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Q608" s="278">
        <f t="shared" si="108"/>
        <v>0</v>
      </c>
      <c r="R608" s="278">
        <f t="shared" si="109"/>
        <v>0</v>
      </c>
      <c r="S608" s="278">
        <f t="shared" si="110"/>
        <v>0</v>
      </c>
      <c r="T608" s="278">
        <f t="shared" si="111"/>
        <v>0</v>
      </c>
      <c r="V608" s="278">
        <f t="shared" si="112"/>
        <v>0</v>
      </c>
      <c r="W608" s="278">
        <f t="shared" si="113"/>
        <v>0</v>
      </c>
      <c r="X608" s="278">
        <f t="shared" si="114"/>
        <v>0</v>
      </c>
      <c r="Y608" s="278">
        <f t="shared" si="115"/>
        <v>0</v>
      </c>
      <c r="AA608" s="278">
        <f t="shared" si="116"/>
        <v>0</v>
      </c>
      <c r="AB608" s="278">
        <f t="shared" si="117"/>
        <v>0</v>
      </c>
      <c r="AC608" s="278">
        <f t="shared" si="118"/>
        <v>0</v>
      </c>
      <c r="AD608" s="278">
        <f t="shared" si="119"/>
        <v>0</v>
      </c>
    </row>
    <row r="609" spans="1:30" x14ac:dyDescent="0.25">
      <c r="A609" s="1">
        <v>32736</v>
      </c>
      <c r="B609">
        <v>0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Q609" s="278">
        <f t="shared" si="108"/>
        <v>0</v>
      </c>
      <c r="R609" s="278">
        <f t="shared" si="109"/>
        <v>0</v>
      </c>
      <c r="S609" s="278">
        <f t="shared" si="110"/>
        <v>0</v>
      </c>
      <c r="T609" s="278">
        <f t="shared" si="111"/>
        <v>0</v>
      </c>
      <c r="V609" s="278">
        <f t="shared" si="112"/>
        <v>0</v>
      </c>
      <c r="W609" s="278">
        <f t="shared" si="113"/>
        <v>0</v>
      </c>
      <c r="X609" s="278">
        <f t="shared" si="114"/>
        <v>0</v>
      </c>
      <c r="Y609" s="278">
        <f t="shared" si="115"/>
        <v>0</v>
      </c>
      <c r="AA609" s="278">
        <f t="shared" si="116"/>
        <v>0</v>
      </c>
      <c r="AB609" s="278">
        <f t="shared" si="117"/>
        <v>0</v>
      </c>
      <c r="AC609" s="278">
        <f t="shared" si="118"/>
        <v>0</v>
      </c>
      <c r="AD609" s="278">
        <f t="shared" si="119"/>
        <v>0</v>
      </c>
    </row>
    <row r="610" spans="1:30" x14ac:dyDescent="0.25">
      <c r="A610" s="1">
        <v>32737</v>
      </c>
      <c r="B610">
        <v>0</v>
      </c>
      <c r="C610">
        <v>0</v>
      </c>
      <c r="D610">
        <v>2.247E-2</v>
      </c>
      <c r="E610">
        <v>0</v>
      </c>
      <c r="F610">
        <v>0</v>
      </c>
      <c r="G610">
        <v>2.3359999999999999E-2</v>
      </c>
      <c r="H610">
        <v>0</v>
      </c>
      <c r="I610">
        <v>0</v>
      </c>
      <c r="J610">
        <v>0</v>
      </c>
      <c r="K610">
        <v>0.37169999999999997</v>
      </c>
      <c r="L610">
        <v>0</v>
      </c>
      <c r="M610">
        <v>0</v>
      </c>
      <c r="N610">
        <v>0</v>
      </c>
      <c r="Q610" s="278">
        <f t="shared" si="108"/>
        <v>6.4270971418596435E-3</v>
      </c>
      <c r="R610" s="278">
        <f t="shared" si="109"/>
        <v>2.7191564830944648E-2</v>
      </c>
      <c r="S610" s="278">
        <f t="shared" si="110"/>
        <v>8.6518615371187508E-3</v>
      </c>
      <c r="T610" s="278">
        <f t="shared" si="111"/>
        <v>9.887841756707144E-5</v>
      </c>
      <c r="V610" s="278">
        <f t="shared" si="112"/>
        <v>0.1563791408005169</v>
      </c>
      <c r="W610" s="278">
        <f t="shared" si="113"/>
        <v>0.36688952264736652</v>
      </c>
      <c r="X610" s="278">
        <f t="shared" si="114"/>
        <v>7.2174988061777023E-2</v>
      </c>
      <c r="Y610" s="278">
        <f t="shared" si="115"/>
        <v>3.8092354810382315E-4</v>
      </c>
      <c r="AA610" s="278">
        <f t="shared" si="116"/>
        <v>0</v>
      </c>
      <c r="AB610" s="278">
        <f t="shared" si="117"/>
        <v>0</v>
      </c>
      <c r="AC610" s="278">
        <f t="shared" si="118"/>
        <v>0</v>
      </c>
      <c r="AD610" s="278">
        <f t="shared" si="119"/>
        <v>0</v>
      </c>
    </row>
    <row r="611" spans="1:30" x14ac:dyDescent="0.25">
      <c r="A611" s="1">
        <v>32738</v>
      </c>
      <c r="B611">
        <v>0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Q611" s="278">
        <f t="shared" si="108"/>
        <v>0</v>
      </c>
      <c r="R611" s="278">
        <f t="shared" si="109"/>
        <v>0</v>
      </c>
      <c r="S611" s="278">
        <f t="shared" si="110"/>
        <v>0</v>
      </c>
      <c r="T611" s="278">
        <f t="shared" si="111"/>
        <v>0</v>
      </c>
      <c r="V611" s="278">
        <f t="shared" si="112"/>
        <v>0</v>
      </c>
      <c r="W611" s="278">
        <f t="shared" si="113"/>
        <v>0</v>
      </c>
      <c r="X611" s="278">
        <f t="shared" si="114"/>
        <v>0</v>
      </c>
      <c r="Y611" s="278">
        <f t="shared" si="115"/>
        <v>0</v>
      </c>
      <c r="AA611" s="278">
        <f t="shared" si="116"/>
        <v>0</v>
      </c>
      <c r="AB611" s="278">
        <f t="shared" si="117"/>
        <v>0</v>
      </c>
      <c r="AC611" s="278">
        <f t="shared" si="118"/>
        <v>0</v>
      </c>
      <c r="AD611" s="278">
        <f t="shared" si="119"/>
        <v>0</v>
      </c>
    </row>
    <row r="612" spans="1:30" x14ac:dyDescent="0.25">
      <c r="A612" s="1">
        <v>32739</v>
      </c>
      <c r="B612">
        <v>0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Q612" s="278">
        <f t="shared" si="108"/>
        <v>0</v>
      </c>
      <c r="R612" s="278">
        <f t="shared" si="109"/>
        <v>0</v>
      </c>
      <c r="S612" s="278">
        <f t="shared" si="110"/>
        <v>0</v>
      </c>
      <c r="T612" s="278">
        <f t="shared" si="111"/>
        <v>0</v>
      </c>
      <c r="V612" s="278">
        <f t="shared" si="112"/>
        <v>0</v>
      </c>
      <c r="W612" s="278">
        <f t="shared" si="113"/>
        <v>0</v>
      </c>
      <c r="X612" s="278">
        <f t="shared" si="114"/>
        <v>0</v>
      </c>
      <c r="Y612" s="278">
        <f t="shared" si="115"/>
        <v>0</v>
      </c>
      <c r="AA612" s="278">
        <f t="shared" si="116"/>
        <v>0</v>
      </c>
      <c r="AB612" s="278">
        <f t="shared" si="117"/>
        <v>0</v>
      </c>
      <c r="AC612" s="278">
        <f t="shared" si="118"/>
        <v>0</v>
      </c>
      <c r="AD612" s="278">
        <f t="shared" si="119"/>
        <v>0</v>
      </c>
    </row>
    <row r="613" spans="1:30" x14ac:dyDescent="0.25">
      <c r="A613" s="1">
        <v>32740</v>
      </c>
      <c r="B613">
        <v>0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Q613" s="278">
        <f t="shared" si="108"/>
        <v>0</v>
      </c>
      <c r="R613" s="278">
        <f t="shared" si="109"/>
        <v>0</v>
      </c>
      <c r="S613" s="278">
        <f t="shared" si="110"/>
        <v>0</v>
      </c>
      <c r="T613" s="278">
        <f t="shared" si="111"/>
        <v>0</v>
      </c>
      <c r="V613" s="278">
        <f t="shared" si="112"/>
        <v>0</v>
      </c>
      <c r="W613" s="278">
        <f t="shared" si="113"/>
        <v>0</v>
      </c>
      <c r="X613" s="278">
        <f t="shared" si="114"/>
        <v>0</v>
      </c>
      <c r="Y613" s="278">
        <f t="shared" si="115"/>
        <v>0</v>
      </c>
      <c r="AA613" s="278">
        <f t="shared" si="116"/>
        <v>0</v>
      </c>
      <c r="AB613" s="278">
        <f t="shared" si="117"/>
        <v>0</v>
      </c>
      <c r="AC613" s="278">
        <f t="shared" si="118"/>
        <v>0</v>
      </c>
      <c r="AD613" s="278">
        <f t="shared" si="119"/>
        <v>0</v>
      </c>
    </row>
    <row r="614" spans="1:30" x14ac:dyDescent="0.25">
      <c r="A614" s="1">
        <v>32741</v>
      </c>
      <c r="B614">
        <v>0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.1888</v>
      </c>
      <c r="L614">
        <v>0</v>
      </c>
      <c r="M614">
        <v>0</v>
      </c>
      <c r="N614">
        <v>0</v>
      </c>
      <c r="Q614" s="278">
        <f t="shared" si="108"/>
        <v>0</v>
      </c>
      <c r="R614" s="278">
        <f t="shared" si="109"/>
        <v>0</v>
      </c>
      <c r="S614" s="278">
        <f t="shared" si="110"/>
        <v>0</v>
      </c>
      <c r="T614" s="278">
        <f t="shared" si="111"/>
        <v>0</v>
      </c>
      <c r="V614" s="278">
        <f t="shared" si="112"/>
        <v>7.9430674692326037E-2</v>
      </c>
      <c r="W614" s="278">
        <f t="shared" si="113"/>
        <v>0.1863565829319957</v>
      </c>
      <c r="X614" s="278">
        <f t="shared" si="114"/>
        <v>3.6660311396458173E-2</v>
      </c>
      <c r="Y614" s="278">
        <f t="shared" si="115"/>
        <v>1.9348497681464036E-4</v>
      </c>
      <c r="AA614" s="278">
        <f t="shared" si="116"/>
        <v>0</v>
      </c>
      <c r="AB614" s="278">
        <f t="shared" si="117"/>
        <v>0</v>
      </c>
      <c r="AC614" s="278">
        <f t="shared" si="118"/>
        <v>0</v>
      </c>
      <c r="AD614" s="278">
        <f t="shared" si="119"/>
        <v>0</v>
      </c>
    </row>
    <row r="615" spans="1:30" x14ac:dyDescent="0.25">
      <c r="A615" s="1">
        <v>32742</v>
      </c>
      <c r="B615">
        <v>0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3.8990000000000001E-3</v>
      </c>
      <c r="L615">
        <v>0</v>
      </c>
      <c r="M615">
        <v>0</v>
      </c>
      <c r="N615">
        <v>0</v>
      </c>
      <c r="Q615" s="278">
        <f t="shared" si="108"/>
        <v>0</v>
      </c>
      <c r="R615" s="278">
        <f t="shared" si="109"/>
        <v>0</v>
      </c>
      <c r="S615" s="278">
        <f t="shared" si="110"/>
        <v>0</v>
      </c>
      <c r="T615" s="278">
        <f t="shared" si="111"/>
        <v>0</v>
      </c>
      <c r="V615" s="278">
        <f t="shared" si="112"/>
        <v>1.6403612321259494E-3</v>
      </c>
      <c r="W615" s="278">
        <f t="shared" si="113"/>
        <v>3.8485398138339583E-3</v>
      </c>
      <c r="X615" s="278">
        <f t="shared" si="114"/>
        <v>7.570897994427459E-4</v>
      </c>
      <c r="Y615" s="278">
        <f t="shared" si="115"/>
        <v>3.9957517192811588E-6</v>
      </c>
      <c r="AA615" s="278">
        <f t="shared" si="116"/>
        <v>0</v>
      </c>
      <c r="AB615" s="278">
        <f t="shared" si="117"/>
        <v>0</v>
      </c>
      <c r="AC615" s="278">
        <f t="shared" si="118"/>
        <v>0</v>
      </c>
      <c r="AD615" s="278">
        <f t="shared" si="119"/>
        <v>0</v>
      </c>
    </row>
    <row r="616" spans="1:30" x14ac:dyDescent="0.25">
      <c r="A616" s="1">
        <v>32743</v>
      </c>
      <c r="B616">
        <v>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Q616" s="278">
        <f t="shared" si="108"/>
        <v>0</v>
      </c>
      <c r="R616" s="278">
        <f t="shared" si="109"/>
        <v>0</v>
      </c>
      <c r="S616" s="278">
        <f t="shared" si="110"/>
        <v>0</v>
      </c>
      <c r="T616" s="278">
        <f t="shared" si="111"/>
        <v>0</v>
      </c>
      <c r="V616" s="278">
        <f t="shared" si="112"/>
        <v>0</v>
      </c>
      <c r="W616" s="278">
        <f t="shared" si="113"/>
        <v>0</v>
      </c>
      <c r="X616" s="278">
        <f t="shared" si="114"/>
        <v>0</v>
      </c>
      <c r="Y616" s="278">
        <f t="shared" si="115"/>
        <v>0</v>
      </c>
      <c r="AA616" s="278">
        <f t="shared" si="116"/>
        <v>0</v>
      </c>
      <c r="AB616" s="278">
        <f t="shared" si="117"/>
        <v>0</v>
      </c>
      <c r="AC616" s="278">
        <f t="shared" si="118"/>
        <v>0</v>
      </c>
      <c r="AD616" s="278">
        <f t="shared" si="119"/>
        <v>0</v>
      </c>
    </row>
    <row r="617" spans="1:30" x14ac:dyDescent="0.25">
      <c r="A617" s="1">
        <v>32744</v>
      </c>
      <c r="B617">
        <v>0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Q617" s="278">
        <f t="shared" si="108"/>
        <v>0</v>
      </c>
      <c r="R617" s="278">
        <f t="shared" si="109"/>
        <v>0</v>
      </c>
      <c r="S617" s="278">
        <f t="shared" si="110"/>
        <v>0</v>
      </c>
      <c r="T617" s="278">
        <f t="shared" si="111"/>
        <v>0</v>
      </c>
      <c r="V617" s="278">
        <f t="shared" si="112"/>
        <v>0</v>
      </c>
      <c r="W617" s="278">
        <f t="shared" si="113"/>
        <v>0</v>
      </c>
      <c r="X617" s="278">
        <f t="shared" si="114"/>
        <v>0</v>
      </c>
      <c r="Y617" s="278">
        <f t="shared" si="115"/>
        <v>0</v>
      </c>
      <c r="AA617" s="278">
        <f t="shared" si="116"/>
        <v>0</v>
      </c>
      <c r="AB617" s="278">
        <f t="shared" si="117"/>
        <v>0</v>
      </c>
      <c r="AC617" s="278">
        <f t="shared" si="118"/>
        <v>0</v>
      </c>
      <c r="AD617" s="278">
        <f t="shared" si="119"/>
        <v>0</v>
      </c>
    </row>
    <row r="618" spans="1:30" x14ac:dyDescent="0.25">
      <c r="A618" s="1">
        <v>32745</v>
      </c>
      <c r="B618">
        <v>0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Q618" s="278">
        <f t="shared" si="108"/>
        <v>0</v>
      </c>
      <c r="R618" s="278">
        <f t="shared" si="109"/>
        <v>0</v>
      </c>
      <c r="S618" s="278">
        <f t="shared" si="110"/>
        <v>0</v>
      </c>
      <c r="T618" s="278">
        <f t="shared" si="111"/>
        <v>0</v>
      </c>
      <c r="V618" s="278">
        <f t="shared" si="112"/>
        <v>0</v>
      </c>
      <c r="W618" s="278">
        <f t="shared" si="113"/>
        <v>0</v>
      </c>
      <c r="X618" s="278">
        <f t="shared" si="114"/>
        <v>0</v>
      </c>
      <c r="Y618" s="278">
        <f t="shared" si="115"/>
        <v>0</v>
      </c>
      <c r="AA618" s="278">
        <f t="shared" si="116"/>
        <v>0</v>
      </c>
      <c r="AB618" s="278">
        <f t="shared" si="117"/>
        <v>0</v>
      </c>
      <c r="AC618" s="278">
        <f t="shared" si="118"/>
        <v>0</v>
      </c>
      <c r="AD618" s="278">
        <f t="shared" si="119"/>
        <v>0</v>
      </c>
    </row>
    <row r="619" spans="1:30" x14ac:dyDescent="0.25">
      <c r="A619" s="1">
        <v>32746</v>
      </c>
      <c r="B619">
        <v>0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Q619" s="278">
        <f t="shared" si="108"/>
        <v>0</v>
      </c>
      <c r="R619" s="278">
        <f t="shared" si="109"/>
        <v>0</v>
      </c>
      <c r="S619" s="278">
        <f t="shared" si="110"/>
        <v>0</v>
      </c>
      <c r="T619" s="278">
        <f t="shared" si="111"/>
        <v>0</v>
      </c>
      <c r="V619" s="278">
        <f t="shared" si="112"/>
        <v>0</v>
      </c>
      <c r="W619" s="278">
        <f t="shared" si="113"/>
        <v>0</v>
      </c>
      <c r="X619" s="278">
        <f t="shared" si="114"/>
        <v>0</v>
      </c>
      <c r="Y619" s="278">
        <f t="shared" si="115"/>
        <v>0</v>
      </c>
      <c r="AA619" s="278">
        <f t="shared" si="116"/>
        <v>0</v>
      </c>
      <c r="AB619" s="278">
        <f t="shared" si="117"/>
        <v>0</v>
      </c>
      <c r="AC619" s="278">
        <f t="shared" si="118"/>
        <v>0</v>
      </c>
      <c r="AD619" s="278">
        <f t="shared" si="119"/>
        <v>0</v>
      </c>
    </row>
    <row r="620" spans="1:30" x14ac:dyDescent="0.25">
      <c r="A620" s="1">
        <v>32747</v>
      </c>
      <c r="B620">
        <v>0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Q620" s="278">
        <f t="shared" si="108"/>
        <v>0</v>
      </c>
      <c r="R620" s="278">
        <f t="shared" si="109"/>
        <v>0</v>
      </c>
      <c r="S620" s="278">
        <f t="shared" si="110"/>
        <v>0</v>
      </c>
      <c r="T620" s="278">
        <f t="shared" si="111"/>
        <v>0</v>
      </c>
      <c r="V620" s="278">
        <f t="shared" si="112"/>
        <v>0</v>
      </c>
      <c r="W620" s="278">
        <f t="shared" si="113"/>
        <v>0</v>
      </c>
      <c r="X620" s="278">
        <f t="shared" si="114"/>
        <v>0</v>
      </c>
      <c r="Y620" s="278">
        <f t="shared" si="115"/>
        <v>0</v>
      </c>
      <c r="AA620" s="278">
        <f t="shared" si="116"/>
        <v>0</v>
      </c>
      <c r="AB620" s="278">
        <f t="shared" si="117"/>
        <v>0</v>
      </c>
      <c r="AC620" s="278">
        <f t="shared" si="118"/>
        <v>0</v>
      </c>
      <c r="AD620" s="278">
        <f t="shared" si="119"/>
        <v>0</v>
      </c>
    </row>
    <row r="621" spans="1:30" x14ac:dyDescent="0.25">
      <c r="A621" s="1">
        <v>32748</v>
      </c>
      <c r="B621">
        <v>0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Q621" s="278">
        <f t="shared" si="108"/>
        <v>0</v>
      </c>
      <c r="R621" s="278">
        <f t="shared" si="109"/>
        <v>0</v>
      </c>
      <c r="S621" s="278">
        <f t="shared" si="110"/>
        <v>0</v>
      </c>
      <c r="T621" s="278">
        <f t="shared" si="111"/>
        <v>0</v>
      </c>
      <c r="V621" s="278">
        <f t="shared" si="112"/>
        <v>0</v>
      </c>
      <c r="W621" s="278">
        <f t="shared" si="113"/>
        <v>0</v>
      </c>
      <c r="X621" s="278">
        <f t="shared" si="114"/>
        <v>0</v>
      </c>
      <c r="Y621" s="278">
        <f t="shared" si="115"/>
        <v>0</v>
      </c>
      <c r="AA621" s="278">
        <f t="shared" si="116"/>
        <v>0</v>
      </c>
      <c r="AB621" s="278">
        <f t="shared" si="117"/>
        <v>0</v>
      </c>
      <c r="AC621" s="278">
        <f t="shared" si="118"/>
        <v>0</v>
      </c>
      <c r="AD621" s="278">
        <f t="shared" si="119"/>
        <v>0</v>
      </c>
    </row>
    <row r="622" spans="1:30" x14ac:dyDescent="0.25">
      <c r="A622" s="1">
        <v>32749</v>
      </c>
      <c r="B622">
        <v>0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Q622" s="278">
        <f t="shared" si="108"/>
        <v>0</v>
      </c>
      <c r="R622" s="278">
        <f t="shared" si="109"/>
        <v>0</v>
      </c>
      <c r="S622" s="278">
        <f t="shared" si="110"/>
        <v>0</v>
      </c>
      <c r="T622" s="278">
        <f t="shared" si="111"/>
        <v>0</v>
      </c>
      <c r="V622" s="278">
        <f t="shared" si="112"/>
        <v>0</v>
      </c>
      <c r="W622" s="278">
        <f t="shared" si="113"/>
        <v>0</v>
      </c>
      <c r="X622" s="278">
        <f t="shared" si="114"/>
        <v>0</v>
      </c>
      <c r="Y622" s="278">
        <f t="shared" si="115"/>
        <v>0</v>
      </c>
      <c r="AA622" s="278">
        <f t="shared" si="116"/>
        <v>0</v>
      </c>
      <c r="AB622" s="278">
        <f t="shared" si="117"/>
        <v>0</v>
      </c>
      <c r="AC622" s="278">
        <f t="shared" si="118"/>
        <v>0</v>
      </c>
      <c r="AD622" s="278">
        <f t="shared" si="119"/>
        <v>0</v>
      </c>
    </row>
    <row r="623" spans="1:30" x14ac:dyDescent="0.25">
      <c r="A623" s="1">
        <v>32750</v>
      </c>
      <c r="B623">
        <v>0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Q623" s="278">
        <f t="shared" si="108"/>
        <v>0</v>
      </c>
      <c r="R623" s="278">
        <f t="shared" si="109"/>
        <v>0</v>
      </c>
      <c r="S623" s="278">
        <f t="shared" si="110"/>
        <v>0</v>
      </c>
      <c r="T623" s="278">
        <f t="shared" si="111"/>
        <v>0</v>
      </c>
      <c r="V623" s="278">
        <f t="shared" si="112"/>
        <v>0</v>
      </c>
      <c r="W623" s="278">
        <f t="shared" si="113"/>
        <v>0</v>
      </c>
      <c r="X623" s="278">
        <f t="shared" si="114"/>
        <v>0</v>
      </c>
      <c r="Y623" s="278">
        <f t="shared" si="115"/>
        <v>0</v>
      </c>
      <c r="AA623" s="278">
        <f t="shared" si="116"/>
        <v>0</v>
      </c>
      <c r="AB623" s="278">
        <f t="shared" si="117"/>
        <v>0</v>
      </c>
      <c r="AC623" s="278">
        <f t="shared" si="118"/>
        <v>0</v>
      </c>
      <c r="AD623" s="278">
        <f t="shared" si="119"/>
        <v>0</v>
      </c>
    </row>
    <row r="624" spans="1:30" x14ac:dyDescent="0.25">
      <c r="A624" s="1">
        <v>32751</v>
      </c>
      <c r="B624">
        <v>0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Q624" s="278">
        <f t="shared" si="108"/>
        <v>0</v>
      </c>
      <c r="R624" s="278">
        <f t="shared" si="109"/>
        <v>0</v>
      </c>
      <c r="S624" s="278">
        <f t="shared" si="110"/>
        <v>0</v>
      </c>
      <c r="T624" s="278">
        <f t="shared" si="111"/>
        <v>0</v>
      </c>
      <c r="V624" s="278">
        <f t="shared" si="112"/>
        <v>0</v>
      </c>
      <c r="W624" s="278">
        <f t="shared" si="113"/>
        <v>0</v>
      </c>
      <c r="X624" s="278">
        <f t="shared" si="114"/>
        <v>0</v>
      </c>
      <c r="Y624" s="278">
        <f t="shared" si="115"/>
        <v>0</v>
      </c>
      <c r="AA624" s="278">
        <f t="shared" si="116"/>
        <v>0</v>
      </c>
      <c r="AB624" s="278">
        <f t="shared" si="117"/>
        <v>0</v>
      </c>
      <c r="AC624" s="278">
        <f t="shared" si="118"/>
        <v>0</v>
      </c>
      <c r="AD624" s="278">
        <f t="shared" si="119"/>
        <v>0</v>
      </c>
    </row>
    <row r="625" spans="1:30" x14ac:dyDescent="0.25">
      <c r="A625" s="1">
        <v>32752</v>
      </c>
      <c r="B625">
        <v>0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Q625" s="278">
        <f t="shared" si="108"/>
        <v>0</v>
      </c>
      <c r="R625" s="278">
        <f t="shared" si="109"/>
        <v>0</v>
      </c>
      <c r="S625" s="278">
        <f t="shared" si="110"/>
        <v>0</v>
      </c>
      <c r="T625" s="278">
        <f t="shared" si="111"/>
        <v>0</v>
      </c>
      <c r="V625" s="278">
        <f t="shared" si="112"/>
        <v>0</v>
      </c>
      <c r="W625" s="278">
        <f t="shared" si="113"/>
        <v>0</v>
      </c>
      <c r="X625" s="278">
        <f t="shared" si="114"/>
        <v>0</v>
      </c>
      <c r="Y625" s="278">
        <f t="shared" si="115"/>
        <v>0</v>
      </c>
      <c r="AA625" s="278">
        <f t="shared" si="116"/>
        <v>0</v>
      </c>
      <c r="AB625" s="278">
        <f t="shared" si="117"/>
        <v>0</v>
      </c>
      <c r="AC625" s="278">
        <f t="shared" si="118"/>
        <v>0</v>
      </c>
      <c r="AD625" s="278">
        <f t="shared" si="119"/>
        <v>0</v>
      </c>
    </row>
    <row r="626" spans="1:30" x14ac:dyDescent="0.25">
      <c r="A626" s="1">
        <v>32753</v>
      </c>
      <c r="B626">
        <v>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Q626" s="278">
        <f t="shared" si="108"/>
        <v>0</v>
      </c>
      <c r="R626" s="278">
        <f t="shared" si="109"/>
        <v>0</v>
      </c>
      <c r="S626" s="278">
        <f t="shared" si="110"/>
        <v>0</v>
      </c>
      <c r="T626" s="278">
        <f t="shared" si="111"/>
        <v>0</v>
      </c>
      <c r="V626" s="278">
        <f t="shared" si="112"/>
        <v>0</v>
      </c>
      <c r="W626" s="278">
        <f t="shared" si="113"/>
        <v>0</v>
      </c>
      <c r="X626" s="278">
        <f t="shared" si="114"/>
        <v>0</v>
      </c>
      <c r="Y626" s="278">
        <f t="shared" si="115"/>
        <v>0</v>
      </c>
      <c r="AA626" s="278">
        <f t="shared" si="116"/>
        <v>0</v>
      </c>
      <c r="AB626" s="278">
        <f t="shared" si="117"/>
        <v>0</v>
      </c>
      <c r="AC626" s="278">
        <f t="shared" si="118"/>
        <v>0</v>
      </c>
      <c r="AD626" s="278">
        <f t="shared" si="119"/>
        <v>0</v>
      </c>
    </row>
    <row r="627" spans="1:30" x14ac:dyDescent="0.25">
      <c r="A627" s="1">
        <v>32754</v>
      </c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Q627" s="278">
        <f t="shared" si="108"/>
        <v>0</v>
      </c>
      <c r="R627" s="278">
        <f t="shared" si="109"/>
        <v>0</v>
      </c>
      <c r="S627" s="278">
        <f t="shared" si="110"/>
        <v>0</v>
      </c>
      <c r="T627" s="278">
        <f t="shared" si="111"/>
        <v>0</v>
      </c>
      <c r="V627" s="278">
        <f t="shared" si="112"/>
        <v>0</v>
      </c>
      <c r="W627" s="278">
        <f t="shared" si="113"/>
        <v>0</v>
      </c>
      <c r="X627" s="278">
        <f t="shared" si="114"/>
        <v>0</v>
      </c>
      <c r="Y627" s="278">
        <f t="shared" si="115"/>
        <v>0</v>
      </c>
      <c r="AA627" s="278">
        <f t="shared" si="116"/>
        <v>0</v>
      </c>
      <c r="AB627" s="278">
        <f t="shared" si="117"/>
        <v>0</v>
      </c>
      <c r="AC627" s="278">
        <f t="shared" si="118"/>
        <v>0</v>
      </c>
      <c r="AD627" s="278">
        <f t="shared" si="119"/>
        <v>0</v>
      </c>
    </row>
    <row r="628" spans="1:30" x14ac:dyDescent="0.25">
      <c r="A628" s="1">
        <v>32755</v>
      </c>
      <c r="B628">
        <v>0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Q628" s="278">
        <f t="shared" si="108"/>
        <v>0</v>
      </c>
      <c r="R628" s="278">
        <f t="shared" si="109"/>
        <v>0</v>
      </c>
      <c r="S628" s="278">
        <f t="shared" si="110"/>
        <v>0</v>
      </c>
      <c r="T628" s="278">
        <f t="shared" si="111"/>
        <v>0</v>
      </c>
      <c r="V628" s="278">
        <f t="shared" si="112"/>
        <v>0</v>
      </c>
      <c r="W628" s="278">
        <f t="shared" si="113"/>
        <v>0</v>
      </c>
      <c r="X628" s="278">
        <f t="shared" si="114"/>
        <v>0</v>
      </c>
      <c r="Y628" s="278">
        <f t="shared" si="115"/>
        <v>0</v>
      </c>
      <c r="AA628" s="278">
        <f t="shared" si="116"/>
        <v>0</v>
      </c>
      <c r="AB628" s="278">
        <f t="shared" si="117"/>
        <v>0</v>
      </c>
      <c r="AC628" s="278">
        <f t="shared" si="118"/>
        <v>0</v>
      </c>
      <c r="AD628" s="278">
        <f t="shared" si="119"/>
        <v>0</v>
      </c>
    </row>
    <row r="629" spans="1:30" x14ac:dyDescent="0.25">
      <c r="A629" s="1">
        <v>32756</v>
      </c>
      <c r="B629">
        <v>0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Q629" s="278">
        <f t="shared" si="108"/>
        <v>0</v>
      </c>
      <c r="R629" s="278">
        <f t="shared" si="109"/>
        <v>0</v>
      </c>
      <c r="S629" s="278">
        <f t="shared" si="110"/>
        <v>0</v>
      </c>
      <c r="T629" s="278">
        <f t="shared" si="111"/>
        <v>0</v>
      </c>
      <c r="V629" s="278">
        <f t="shared" si="112"/>
        <v>0</v>
      </c>
      <c r="W629" s="278">
        <f t="shared" si="113"/>
        <v>0</v>
      </c>
      <c r="X629" s="278">
        <f t="shared" si="114"/>
        <v>0</v>
      </c>
      <c r="Y629" s="278">
        <f t="shared" si="115"/>
        <v>0</v>
      </c>
      <c r="AA629" s="278">
        <f t="shared" si="116"/>
        <v>0</v>
      </c>
      <c r="AB629" s="278">
        <f t="shared" si="117"/>
        <v>0</v>
      </c>
      <c r="AC629" s="278">
        <f t="shared" si="118"/>
        <v>0</v>
      </c>
      <c r="AD629" s="278">
        <f t="shared" si="119"/>
        <v>0</v>
      </c>
    </row>
    <row r="630" spans="1:30" x14ac:dyDescent="0.25">
      <c r="A630" s="1">
        <v>32757</v>
      </c>
      <c r="B630">
        <v>0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Q630" s="278">
        <f t="shared" si="108"/>
        <v>0</v>
      </c>
      <c r="R630" s="278">
        <f t="shared" si="109"/>
        <v>0</v>
      </c>
      <c r="S630" s="278">
        <f t="shared" si="110"/>
        <v>0</v>
      </c>
      <c r="T630" s="278">
        <f t="shared" si="111"/>
        <v>0</v>
      </c>
      <c r="V630" s="278">
        <f t="shared" si="112"/>
        <v>0</v>
      </c>
      <c r="W630" s="278">
        <f t="shared" si="113"/>
        <v>0</v>
      </c>
      <c r="X630" s="278">
        <f t="shared" si="114"/>
        <v>0</v>
      </c>
      <c r="Y630" s="278">
        <f t="shared" si="115"/>
        <v>0</v>
      </c>
      <c r="AA630" s="278">
        <f t="shared" si="116"/>
        <v>0</v>
      </c>
      <c r="AB630" s="278">
        <f t="shared" si="117"/>
        <v>0</v>
      </c>
      <c r="AC630" s="278">
        <f t="shared" si="118"/>
        <v>0</v>
      </c>
      <c r="AD630" s="278">
        <f t="shared" si="119"/>
        <v>0</v>
      </c>
    </row>
    <row r="631" spans="1:30" x14ac:dyDescent="0.25">
      <c r="A631" s="1">
        <v>32758</v>
      </c>
      <c r="B631">
        <v>0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Q631" s="278">
        <f t="shared" si="108"/>
        <v>0</v>
      </c>
      <c r="R631" s="278">
        <f t="shared" si="109"/>
        <v>0</v>
      </c>
      <c r="S631" s="278">
        <f t="shared" si="110"/>
        <v>0</v>
      </c>
      <c r="T631" s="278">
        <f t="shared" si="111"/>
        <v>0</v>
      </c>
      <c r="V631" s="278">
        <f t="shared" si="112"/>
        <v>0</v>
      </c>
      <c r="W631" s="278">
        <f t="shared" si="113"/>
        <v>0</v>
      </c>
      <c r="X631" s="278">
        <f t="shared" si="114"/>
        <v>0</v>
      </c>
      <c r="Y631" s="278">
        <f t="shared" si="115"/>
        <v>0</v>
      </c>
      <c r="AA631" s="278">
        <f t="shared" si="116"/>
        <v>0</v>
      </c>
      <c r="AB631" s="278">
        <f t="shared" si="117"/>
        <v>0</v>
      </c>
      <c r="AC631" s="278">
        <f t="shared" si="118"/>
        <v>0</v>
      </c>
      <c r="AD631" s="278">
        <f t="shared" si="119"/>
        <v>0</v>
      </c>
    </row>
    <row r="632" spans="1:30" x14ac:dyDescent="0.25">
      <c r="A632" s="1">
        <v>32759</v>
      </c>
      <c r="B632">
        <v>0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Q632" s="278">
        <f t="shared" si="108"/>
        <v>0</v>
      </c>
      <c r="R632" s="278">
        <f t="shared" si="109"/>
        <v>0</v>
      </c>
      <c r="S632" s="278">
        <f t="shared" si="110"/>
        <v>0</v>
      </c>
      <c r="T632" s="278">
        <f t="shared" si="111"/>
        <v>0</v>
      </c>
      <c r="V632" s="278">
        <f t="shared" si="112"/>
        <v>0</v>
      </c>
      <c r="W632" s="278">
        <f t="shared" si="113"/>
        <v>0</v>
      </c>
      <c r="X632" s="278">
        <f t="shared" si="114"/>
        <v>0</v>
      </c>
      <c r="Y632" s="278">
        <f t="shared" si="115"/>
        <v>0</v>
      </c>
      <c r="AA632" s="278">
        <f t="shared" si="116"/>
        <v>0</v>
      </c>
      <c r="AB632" s="278">
        <f t="shared" si="117"/>
        <v>0</v>
      </c>
      <c r="AC632" s="278">
        <f t="shared" si="118"/>
        <v>0</v>
      </c>
      <c r="AD632" s="278">
        <f t="shared" si="119"/>
        <v>0</v>
      </c>
    </row>
    <row r="633" spans="1:30" x14ac:dyDescent="0.25">
      <c r="A633" s="1">
        <v>32760</v>
      </c>
      <c r="B633">
        <v>0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Q633" s="278">
        <f t="shared" si="108"/>
        <v>0</v>
      </c>
      <c r="R633" s="278">
        <f t="shared" si="109"/>
        <v>0</v>
      </c>
      <c r="S633" s="278">
        <f t="shared" si="110"/>
        <v>0</v>
      </c>
      <c r="T633" s="278">
        <f t="shared" si="111"/>
        <v>0</v>
      </c>
      <c r="V633" s="278">
        <f t="shared" si="112"/>
        <v>0</v>
      </c>
      <c r="W633" s="278">
        <f t="shared" si="113"/>
        <v>0</v>
      </c>
      <c r="X633" s="278">
        <f t="shared" si="114"/>
        <v>0</v>
      </c>
      <c r="Y633" s="278">
        <f t="shared" si="115"/>
        <v>0</v>
      </c>
      <c r="AA633" s="278">
        <f t="shared" si="116"/>
        <v>0</v>
      </c>
      <c r="AB633" s="278">
        <f t="shared" si="117"/>
        <v>0</v>
      </c>
      <c r="AC633" s="278">
        <f t="shared" si="118"/>
        <v>0</v>
      </c>
      <c r="AD633" s="278">
        <f t="shared" si="119"/>
        <v>0</v>
      </c>
    </row>
    <row r="634" spans="1:30" x14ac:dyDescent="0.25">
      <c r="A634" s="1">
        <v>32761</v>
      </c>
      <c r="B634">
        <v>0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Q634" s="278">
        <f t="shared" si="108"/>
        <v>0</v>
      </c>
      <c r="R634" s="278">
        <f t="shared" si="109"/>
        <v>0</v>
      </c>
      <c r="S634" s="278">
        <f t="shared" si="110"/>
        <v>0</v>
      </c>
      <c r="T634" s="278">
        <f t="shared" si="111"/>
        <v>0</v>
      </c>
      <c r="V634" s="278">
        <f t="shared" si="112"/>
        <v>0</v>
      </c>
      <c r="W634" s="278">
        <f t="shared" si="113"/>
        <v>0</v>
      </c>
      <c r="X634" s="278">
        <f t="shared" si="114"/>
        <v>0</v>
      </c>
      <c r="Y634" s="278">
        <f t="shared" si="115"/>
        <v>0</v>
      </c>
      <c r="AA634" s="278">
        <f t="shared" si="116"/>
        <v>0</v>
      </c>
      <c r="AB634" s="278">
        <f t="shared" si="117"/>
        <v>0</v>
      </c>
      <c r="AC634" s="278">
        <f t="shared" si="118"/>
        <v>0</v>
      </c>
      <c r="AD634" s="278">
        <f t="shared" si="119"/>
        <v>0</v>
      </c>
    </row>
    <row r="635" spans="1:30" x14ac:dyDescent="0.25">
      <c r="A635" s="1">
        <v>32762</v>
      </c>
      <c r="B635">
        <v>0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Q635" s="278">
        <f t="shared" si="108"/>
        <v>0</v>
      </c>
      <c r="R635" s="278">
        <f t="shared" si="109"/>
        <v>0</v>
      </c>
      <c r="S635" s="278">
        <f t="shared" si="110"/>
        <v>0</v>
      </c>
      <c r="T635" s="278">
        <f t="shared" si="111"/>
        <v>0</v>
      </c>
      <c r="V635" s="278">
        <f t="shared" si="112"/>
        <v>0</v>
      </c>
      <c r="W635" s="278">
        <f t="shared" si="113"/>
        <v>0</v>
      </c>
      <c r="X635" s="278">
        <f t="shared" si="114"/>
        <v>0</v>
      </c>
      <c r="Y635" s="278">
        <f t="shared" si="115"/>
        <v>0</v>
      </c>
      <c r="AA635" s="278">
        <f t="shared" si="116"/>
        <v>0</v>
      </c>
      <c r="AB635" s="278">
        <f t="shared" si="117"/>
        <v>0</v>
      </c>
      <c r="AC635" s="278">
        <f t="shared" si="118"/>
        <v>0</v>
      </c>
      <c r="AD635" s="278">
        <f t="shared" si="119"/>
        <v>0</v>
      </c>
    </row>
    <row r="636" spans="1:30" x14ac:dyDescent="0.25">
      <c r="A636" s="1">
        <v>32763</v>
      </c>
      <c r="B636">
        <v>0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.27239999999999998</v>
      </c>
      <c r="L636">
        <v>0</v>
      </c>
      <c r="M636">
        <v>0</v>
      </c>
      <c r="N636">
        <v>0</v>
      </c>
      <c r="Q636" s="278">
        <f t="shared" si="108"/>
        <v>0</v>
      </c>
      <c r="R636" s="278">
        <f t="shared" si="109"/>
        <v>0</v>
      </c>
      <c r="S636" s="278">
        <f t="shared" si="110"/>
        <v>0</v>
      </c>
      <c r="T636" s="278">
        <f t="shared" si="111"/>
        <v>0</v>
      </c>
      <c r="V636" s="278">
        <f t="shared" si="112"/>
        <v>0.11460230818956363</v>
      </c>
      <c r="W636" s="278">
        <f t="shared" si="113"/>
        <v>0.26887464613705309</v>
      </c>
      <c r="X636" s="278">
        <f t="shared" si="114"/>
        <v>5.2893373010567832E-2</v>
      </c>
      <c r="Y636" s="278">
        <f t="shared" si="115"/>
        <v>2.7915946866688575E-4</v>
      </c>
      <c r="AA636" s="278">
        <f t="shared" si="116"/>
        <v>0</v>
      </c>
      <c r="AB636" s="278">
        <f t="shared" si="117"/>
        <v>0</v>
      </c>
      <c r="AC636" s="278">
        <f t="shared" si="118"/>
        <v>0</v>
      </c>
      <c r="AD636" s="278">
        <f t="shared" si="119"/>
        <v>0</v>
      </c>
    </row>
    <row r="637" spans="1:30" x14ac:dyDescent="0.25">
      <c r="A637" s="1">
        <v>32764</v>
      </c>
      <c r="B637">
        <v>2.784E-2</v>
      </c>
      <c r="C637">
        <v>0</v>
      </c>
      <c r="D637">
        <v>7.4560000000000001E-2</v>
      </c>
      <c r="E637">
        <v>0</v>
      </c>
      <c r="F637">
        <v>3.6779999999999997E-5</v>
      </c>
      <c r="G637">
        <v>0.18709999999999999</v>
      </c>
      <c r="H637">
        <v>0</v>
      </c>
      <c r="I637">
        <v>0</v>
      </c>
      <c r="J637">
        <v>0</v>
      </c>
      <c r="K637">
        <v>0.84060000000000001</v>
      </c>
      <c r="L637">
        <v>0</v>
      </c>
      <c r="M637">
        <v>0</v>
      </c>
      <c r="N637">
        <v>0</v>
      </c>
      <c r="Q637" s="278">
        <f t="shared" si="108"/>
        <v>4.0603993262082576E-2</v>
      </c>
      <c r="R637" s="278">
        <f t="shared" si="109"/>
        <v>0.17178612533958013</v>
      </c>
      <c r="S637" s="278">
        <f t="shared" si="110"/>
        <v>5.4659221698957317E-2</v>
      </c>
      <c r="T637" s="278">
        <f t="shared" si="111"/>
        <v>6.2467681941665509E-4</v>
      </c>
      <c r="V637" s="278">
        <f t="shared" si="112"/>
        <v>0.35365161624136265</v>
      </c>
      <c r="W637" s="278">
        <f t="shared" si="113"/>
        <v>0.82972109964319707</v>
      </c>
      <c r="X637" s="278">
        <f t="shared" si="114"/>
        <v>0.16322382288062892</v>
      </c>
      <c r="Y637" s="278">
        <f t="shared" si="115"/>
        <v>8.6145906520331927E-4</v>
      </c>
      <c r="AA637" s="278">
        <f t="shared" si="116"/>
        <v>0</v>
      </c>
      <c r="AB637" s="278">
        <f t="shared" si="117"/>
        <v>0</v>
      </c>
      <c r="AC637" s="278">
        <f t="shared" si="118"/>
        <v>0</v>
      </c>
      <c r="AD637" s="278">
        <f t="shared" si="119"/>
        <v>0</v>
      </c>
    </row>
    <row r="638" spans="1:30" x14ac:dyDescent="0.25">
      <c r="A638" s="1">
        <v>32765</v>
      </c>
      <c r="B638">
        <v>8.5699999999999995E-3</v>
      </c>
      <c r="C638">
        <v>0</v>
      </c>
      <c r="D638">
        <v>9.9679999999999994E-3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3.1309999999999998</v>
      </c>
      <c r="L638">
        <v>0</v>
      </c>
      <c r="M638">
        <v>0</v>
      </c>
      <c r="N638">
        <v>2.3540000000000001</v>
      </c>
      <c r="Q638" s="278">
        <f t="shared" si="108"/>
        <v>2.5997278380055439E-3</v>
      </c>
      <c r="R638" s="278">
        <f t="shared" si="109"/>
        <v>1.0998848545408071E-2</v>
      </c>
      <c r="S638" s="278">
        <f t="shared" si="110"/>
        <v>3.4996336280843864E-3</v>
      </c>
      <c r="T638" s="278">
        <f t="shared" si="111"/>
        <v>3.9995812892392985E-5</v>
      </c>
      <c r="V638" s="278">
        <f t="shared" si="112"/>
        <v>1.3172534028690297</v>
      </c>
      <c r="W638" s="278">
        <f t="shared" si="113"/>
        <v>3.0904791375004157</v>
      </c>
      <c r="X638" s="278">
        <f t="shared" si="114"/>
        <v>0.60796310901647532</v>
      </c>
      <c r="Y638" s="278">
        <f t="shared" si="115"/>
        <v>3.2086941864758415E-3</v>
      </c>
      <c r="AA638" s="278">
        <f t="shared" si="116"/>
        <v>0.33011971791266859</v>
      </c>
      <c r="AB638" s="278">
        <f t="shared" si="117"/>
        <v>1.3966603450151365</v>
      </c>
      <c r="AC638" s="278">
        <f t="shared" si="118"/>
        <v>0.44439192795936161</v>
      </c>
      <c r="AD638" s="278">
        <f t="shared" si="119"/>
        <v>5.0787648909641327E-3</v>
      </c>
    </row>
    <row r="639" spans="1:30" x14ac:dyDescent="0.25">
      <c r="A639" s="1">
        <v>32766</v>
      </c>
      <c r="B639">
        <v>0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Q639" s="278">
        <f t="shared" si="108"/>
        <v>0</v>
      </c>
      <c r="R639" s="278">
        <f t="shared" si="109"/>
        <v>0</v>
      </c>
      <c r="S639" s="278">
        <f t="shared" si="110"/>
        <v>0</v>
      </c>
      <c r="T639" s="278">
        <f t="shared" si="111"/>
        <v>0</v>
      </c>
      <c r="V639" s="278">
        <f t="shared" si="112"/>
        <v>0</v>
      </c>
      <c r="W639" s="278">
        <f t="shared" si="113"/>
        <v>0</v>
      </c>
      <c r="X639" s="278">
        <f t="shared" si="114"/>
        <v>0</v>
      </c>
      <c r="Y639" s="278">
        <f t="shared" si="115"/>
        <v>0</v>
      </c>
      <c r="AA639" s="278">
        <f t="shared" si="116"/>
        <v>0</v>
      </c>
      <c r="AB639" s="278">
        <f t="shared" si="117"/>
        <v>0</v>
      </c>
      <c r="AC639" s="278">
        <f t="shared" si="118"/>
        <v>0</v>
      </c>
      <c r="AD639" s="278">
        <f t="shared" si="119"/>
        <v>0</v>
      </c>
    </row>
    <row r="640" spans="1:30" x14ac:dyDescent="0.25">
      <c r="A640" s="1">
        <v>32767</v>
      </c>
      <c r="B640">
        <v>0</v>
      </c>
      <c r="C640">
        <v>0</v>
      </c>
      <c r="D640">
        <v>4.8529999999999997E-2</v>
      </c>
      <c r="E640">
        <v>0</v>
      </c>
      <c r="F640">
        <v>0</v>
      </c>
      <c r="G640">
        <v>9.3689999999999996E-2</v>
      </c>
      <c r="H640">
        <v>0</v>
      </c>
      <c r="I640">
        <v>0</v>
      </c>
      <c r="J640">
        <v>0</v>
      </c>
      <c r="K640">
        <v>2.956</v>
      </c>
      <c r="L640">
        <v>0</v>
      </c>
      <c r="M640">
        <v>0</v>
      </c>
      <c r="N640">
        <v>0</v>
      </c>
      <c r="Q640" s="278">
        <f t="shared" si="108"/>
        <v>1.9944616092412795E-2</v>
      </c>
      <c r="R640" s="278">
        <f t="shared" si="109"/>
        <v>8.438106808328491E-2</v>
      </c>
      <c r="S640" s="278">
        <f t="shared" si="110"/>
        <v>2.6848521662863382E-2</v>
      </c>
      <c r="T640" s="278">
        <f t="shared" si="111"/>
        <v>3.0684024757558152E-4</v>
      </c>
      <c r="V640" s="278">
        <f t="shared" si="112"/>
        <v>1.2436285719836639</v>
      </c>
      <c r="W640" s="278">
        <f t="shared" si="113"/>
        <v>2.9177439573462887</v>
      </c>
      <c r="X640" s="278">
        <f t="shared" si="114"/>
        <v>0.57398241783861415</v>
      </c>
      <c r="Y640" s="278">
        <f t="shared" si="115"/>
        <v>3.0293516497037973E-3</v>
      </c>
      <c r="AA640" s="278">
        <f t="shared" si="116"/>
        <v>0</v>
      </c>
      <c r="AB640" s="278">
        <f t="shared" si="117"/>
        <v>0</v>
      </c>
      <c r="AC640" s="278">
        <f t="shared" si="118"/>
        <v>0</v>
      </c>
      <c r="AD640" s="278">
        <f t="shared" si="119"/>
        <v>0</v>
      </c>
    </row>
    <row r="641" spans="1:30" x14ac:dyDescent="0.25">
      <c r="A641" s="1">
        <v>32768</v>
      </c>
      <c r="B641">
        <v>0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3.6269999999999998</v>
      </c>
      <c r="L641">
        <v>0</v>
      </c>
      <c r="M641">
        <v>0</v>
      </c>
      <c r="N641">
        <v>0</v>
      </c>
      <c r="Q641" s="278">
        <f t="shared" si="108"/>
        <v>0</v>
      </c>
      <c r="R641" s="278">
        <f t="shared" si="109"/>
        <v>0</v>
      </c>
      <c r="S641" s="278">
        <f t="shared" si="110"/>
        <v>0</v>
      </c>
      <c r="T641" s="278">
        <f t="shared" si="111"/>
        <v>0</v>
      </c>
      <c r="V641" s="278">
        <f t="shared" si="112"/>
        <v>1.5259272092641236</v>
      </c>
      <c r="W641" s="278">
        <f t="shared" si="113"/>
        <v>3.5800599909658284</v>
      </c>
      <c r="X641" s="278">
        <f t="shared" si="114"/>
        <v>0.70427409658344176</v>
      </c>
      <c r="Y641" s="278">
        <f t="shared" si="115"/>
        <v>3.717002176412609E-3</v>
      </c>
      <c r="AA641" s="278">
        <f t="shared" si="116"/>
        <v>0</v>
      </c>
      <c r="AB641" s="278">
        <f t="shared" si="117"/>
        <v>0</v>
      </c>
      <c r="AC641" s="278">
        <f t="shared" si="118"/>
        <v>0</v>
      </c>
      <c r="AD641" s="278">
        <f t="shared" si="119"/>
        <v>0</v>
      </c>
    </row>
    <row r="642" spans="1:30" x14ac:dyDescent="0.25">
      <c r="A642" s="1">
        <v>32769</v>
      </c>
      <c r="B642">
        <v>0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.1162</v>
      </c>
      <c r="L642">
        <v>0</v>
      </c>
      <c r="M642">
        <v>0</v>
      </c>
      <c r="N642">
        <v>0</v>
      </c>
      <c r="Q642" s="278">
        <f t="shared" si="108"/>
        <v>0</v>
      </c>
      <c r="R642" s="278">
        <f t="shared" si="109"/>
        <v>0</v>
      </c>
      <c r="S642" s="278">
        <f t="shared" si="110"/>
        <v>0</v>
      </c>
      <c r="T642" s="278">
        <f t="shared" si="111"/>
        <v>0</v>
      </c>
      <c r="V642" s="278">
        <f t="shared" si="112"/>
        <v>4.8886887707882867E-2</v>
      </c>
      <c r="W642" s="278">
        <f t="shared" si="113"/>
        <v>0.11469615962234057</v>
      </c>
      <c r="X642" s="278">
        <f t="shared" si="114"/>
        <v>2.2563178942099787E-2</v>
      </c>
      <c r="Y642" s="278">
        <f t="shared" si="115"/>
        <v>1.1908344441663777E-4</v>
      </c>
      <c r="AA642" s="278">
        <f t="shared" si="116"/>
        <v>0</v>
      </c>
      <c r="AB642" s="278">
        <f t="shared" si="117"/>
        <v>0</v>
      </c>
      <c r="AC642" s="278">
        <f t="shared" si="118"/>
        <v>0</v>
      </c>
      <c r="AD642" s="278">
        <f t="shared" si="119"/>
        <v>0</v>
      </c>
    </row>
    <row r="643" spans="1:30" x14ac:dyDescent="0.25">
      <c r="A643" s="1">
        <v>32770</v>
      </c>
      <c r="B643">
        <v>0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.1353</v>
      </c>
      <c r="L643">
        <v>0</v>
      </c>
      <c r="M643">
        <v>0</v>
      </c>
      <c r="N643">
        <v>0</v>
      </c>
      <c r="Q643" s="278">
        <f t="shared" si="108"/>
        <v>0</v>
      </c>
      <c r="R643" s="278">
        <f t="shared" si="109"/>
        <v>0</v>
      </c>
      <c r="S643" s="278">
        <f t="shared" si="110"/>
        <v>0</v>
      </c>
      <c r="T643" s="278">
        <f t="shared" si="111"/>
        <v>0</v>
      </c>
      <c r="V643" s="278">
        <f t="shared" si="112"/>
        <v>5.6922512107371363E-2</v>
      </c>
      <c r="W643" s="278">
        <f t="shared" si="113"/>
        <v>0.13354897071344821</v>
      </c>
      <c r="X643" s="278">
        <f t="shared" si="114"/>
        <v>2.627192866494063E-2</v>
      </c>
      <c r="Y643" s="278">
        <f t="shared" si="115"/>
        <v>1.3865740128718665E-4</v>
      </c>
      <c r="AA643" s="278">
        <f t="shared" si="116"/>
        <v>0</v>
      </c>
      <c r="AB643" s="278">
        <f t="shared" si="117"/>
        <v>0</v>
      </c>
      <c r="AC643" s="278">
        <f t="shared" si="118"/>
        <v>0</v>
      </c>
      <c r="AD643" s="278">
        <f t="shared" si="119"/>
        <v>0</v>
      </c>
    </row>
    <row r="644" spans="1:30" x14ac:dyDescent="0.25">
      <c r="A644" s="1">
        <v>32771</v>
      </c>
      <c r="B644">
        <v>0</v>
      </c>
      <c r="C644">
        <v>0</v>
      </c>
      <c r="D644">
        <v>2.2110000000000001E-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2.9849999999999999</v>
      </c>
      <c r="L644">
        <v>0</v>
      </c>
      <c r="M644">
        <v>0</v>
      </c>
      <c r="N644">
        <v>7.4399999999999994E-2</v>
      </c>
      <c r="Q644" s="278">
        <f t="shared" si="108"/>
        <v>3.1006571635722614E-3</v>
      </c>
      <c r="R644" s="278">
        <f t="shared" si="109"/>
        <v>1.3118164922805721E-2</v>
      </c>
      <c r="S644" s="278">
        <f t="shared" si="110"/>
        <v>4.173961566347275E-3</v>
      </c>
      <c r="T644" s="278">
        <f t="shared" si="111"/>
        <v>4.7702417901111717E-5</v>
      </c>
      <c r="V644" s="278">
        <f t="shared" si="112"/>
        <v>1.2558292582446675</v>
      </c>
      <c r="W644" s="278">
        <f t="shared" si="113"/>
        <v>2.9463686443432584</v>
      </c>
      <c r="X644" s="278">
        <f t="shared" si="114"/>
        <v>0.57961350380523113</v>
      </c>
      <c r="Y644" s="278">
        <f t="shared" si="115"/>
        <v>3.0590712700831642E-3</v>
      </c>
      <c r="AA644" s="278">
        <f t="shared" si="116"/>
        <v>1.043369031975469E-2</v>
      </c>
      <c r="AB644" s="278">
        <f t="shared" si="117"/>
        <v>4.4142535968192925E-2</v>
      </c>
      <c r="AC644" s="278">
        <f t="shared" si="118"/>
        <v>1.4045352353515929E-2</v>
      </c>
      <c r="AD644" s="278">
        <f t="shared" si="119"/>
        <v>1.6051831261161063E-4</v>
      </c>
    </row>
    <row r="645" spans="1:30" x14ac:dyDescent="0.25">
      <c r="A645" s="1">
        <v>32772</v>
      </c>
      <c r="B645">
        <v>0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.8679</v>
      </c>
      <c r="L645">
        <v>0</v>
      </c>
      <c r="M645">
        <v>0</v>
      </c>
      <c r="N645">
        <v>0</v>
      </c>
      <c r="Q645" s="278">
        <f t="shared" si="108"/>
        <v>0</v>
      </c>
      <c r="R645" s="278">
        <f t="shared" si="109"/>
        <v>0</v>
      </c>
      <c r="S645" s="278">
        <f t="shared" si="110"/>
        <v>0</v>
      </c>
      <c r="T645" s="278">
        <f t="shared" si="111"/>
        <v>0</v>
      </c>
      <c r="V645" s="278">
        <f t="shared" si="112"/>
        <v>0.36513708985947974</v>
      </c>
      <c r="W645" s="278">
        <f t="shared" si="113"/>
        <v>0.85666778774724095</v>
      </c>
      <c r="X645" s="278">
        <f t="shared" si="114"/>
        <v>0.16852481070437525</v>
      </c>
      <c r="Y645" s="278">
        <f t="shared" si="115"/>
        <v>8.8943650093975828E-4</v>
      </c>
      <c r="AA645" s="278">
        <f t="shared" si="116"/>
        <v>0</v>
      </c>
      <c r="AB645" s="278">
        <f t="shared" si="117"/>
        <v>0</v>
      </c>
      <c r="AC645" s="278">
        <f t="shared" si="118"/>
        <v>0</v>
      </c>
      <c r="AD645" s="278">
        <f t="shared" si="119"/>
        <v>0</v>
      </c>
    </row>
    <row r="646" spans="1:30" x14ac:dyDescent="0.25">
      <c r="A646" s="1">
        <v>32773</v>
      </c>
      <c r="B646">
        <v>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.53059999999999996</v>
      </c>
      <c r="L646">
        <v>0</v>
      </c>
      <c r="M646">
        <v>0</v>
      </c>
      <c r="N646">
        <v>0</v>
      </c>
      <c r="Q646" s="278">
        <f t="shared" si="108"/>
        <v>0</v>
      </c>
      <c r="R646" s="278">
        <f t="shared" si="109"/>
        <v>0</v>
      </c>
      <c r="S646" s="278">
        <f t="shared" si="110"/>
        <v>0</v>
      </c>
      <c r="T646" s="278">
        <f t="shared" si="111"/>
        <v>0</v>
      </c>
      <c r="V646" s="278">
        <f t="shared" si="112"/>
        <v>0.22323048724442898</v>
      </c>
      <c r="W646" s="278">
        <f t="shared" si="113"/>
        <v>0.52373306622731419</v>
      </c>
      <c r="X646" s="278">
        <f t="shared" si="114"/>
        <v>0.10302945565127491</v>
      </c>
      <c r="Y646" s="278">
        <f t="shared" si="115"/>
        <v>5.4376657149283981E-4</v>
      </c>
      <c r="AA646" s="278">
        <f t="shared" si="116"/>
        <v>0</v>
      </c>
      <c r="AB646" s="278">
        <f t="shared" si="117"/>
        <v>0</v>
      </c>
      <c r="AC646" s="278">
        <f t="shared" si="118"/>
        <v>0</v>
      </c>
      <c r="AD646" s="278">
        <f t="shared" si="119"/>
        <v>0</v>
      </c>
    </row>
    <row r="647" spans="1:30" x14ac:dyDescent="0.25">
      <c r="A647" s="1">
        <v>32774</v>
      </c>
      <c r="B647">
        <v>0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.51459999999999995</v>
      </c>
      <c r="L647">
        <v>0</v>
      </c>
      <c r="M647">
        <v>0</v>
      </c>
      <c r="N647">
        <v>0</v>
      </c>
      <c r="Q647" s="278">
        <f t="shared" si="108"/>
        <v>0</v>
      </c>
      <c r="R647" s="278">
        <f t="shared" si="109"/>
        <v>0</v>
      </c>
      <c r="S647" s="278">
        <f t="shared" si="110"/>
        <v>0</v>
      </c>
      <c r="T647" s="278">
        <f t="shared" si="111"/>
        <v>0</v>
      </c>
      <c r="V647" s="278">
        <f t="shared" si="112"/>
        <v>0.21649907413490982</v>
      </c>
      <c r="W647" s="278">
        <f t="shared" si="113"/>
        <v>0.50794013547036543</v>
      </c>
      <c r="X647" s="278">
        <f t="shared" si="114"/>
        <v>9.9922649600727609E-2</v>
      </c>
      <c r="Y647" s="278">
        <f t="shared" si="115"/>
        <v>5.2736953955939572E-4</v>
      </c>
      <c r="AA647" s="278">
        <f t="shared" si="116"/>
        <v>0</v>
      </c>
      <c r="AB647" s="278">
        <f t="shared" si="117"/>
        <v>0</v>
      </c>
      <c r="AC647" s="278">
        <f t="shared" si="118"/>
        <v>0</v>
      </c>
      <c r="AD647" s="278">
        <f t="shared" si="119"/>
        <v>0</v>
      </c>
    </row>
    <row r="648" spans="1:30" x14ac:dyDescent="0.25">
      <c r="A648" s="1">
        <v>32775</v>
      </c>
      <c r="B648">
        <v>0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1.346E-2</v>
      </c>
      <c r="L648">
        <v>0</v>
      </c>
      <c r="M648">
        <v>0</v>
      </c>
      <c r="N648">
        <v>0</v>
      </c>
      <c r="Q648" s="278">
        <f t="shared" si="108"/>
        <v>0</v>
      </c>
      <c r="R648" s="278">
        <f t="shared" si="109"/>
        <v>0</v>
      </c>
      <c r="S648" s="278">
        <f t="shared" si="110"/>
        <v>0</v>
      </c>
      <c r="T648" s="278">
        <f t="shared" si="111"/>
        <v>0</v>
      </c>
      <c r="V648" s="278">
        <f t="shared" si="112"/>
        <v>5.6628012783829897E-3</v>
      </c>
      <c r="W648" s="278">
        <f t="shared" si="113"/>
        <v>1.3285802999283168E-2</v>
      </c>
      <c r="X648" s="278">
        <f t="shared" si="114"/>
        <v>2.6136005900229183E-3</v>
      </c>
      <c r="Y648" s="278">
        <f t="shared" si="115"/>
        <v>1.3794003114009847E-5</v>
      </c>
      <c r="AA648" s="278">
        <f t="shared" si="116"/>
        <v>0</v>
      </c>
      <c r="AB648" s="278">
        <f t="shared" si="117"/>
        <v>0</v>
      </c>
      <c r="AC648" s="278">
        <f t="shared" si="118"/>
        <v>0</v>
      </c>
      <c r="AD648" s="278">
        <f t="shared" si="119"/>
        <v>0</v>
      </c>
    </row>
    <row r="649" spans="1:30" x14ac:dyDescent="0.25">
      <c r="A649" s="1">
        <v>32776</v>
      </c>
      <c r="B649">
        <v>0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.53280000000000005</v>
      </c>
      <c r="L649">
        <v>0</v>
      </c>
      <c r="M649">
        <v>0</v>
      </c>
      <c r="N649">
        <v>0</v>
      </c>
      <c r="Q649" s="278">
        <f t="shared" si="108"/>
        <v>0</v>
      </c>
      <c r="R649" s="278">
        <f t="shared" si="109"/>
        <v>0</v>
      </c>
      <c r="S649" s="278">
        <f t="shared" si="110"/>
        <v>0</v>
      </c>
      <c r="T649" s="278">
        <f t="shared" si="111"/>
        <v>0</v>
      </c>
      <c r="V649" s="278">
        <f t="shared" si="112"/>
        <v>0.22415605654698792</v>
      </c>
      <c r="W649" s="278">
        <f t="shared" si="113"/>
        <v>0.52590459420639468</v>
      </c>
      <c r="X649" s="278">
        <f t="shared" si="114"/>
        <v>0.10345664148322518</v>
      </c>
      <c r="Y649" s="278">
        <f t="shared" si="115"/>
        <v>5.4602116338368857E-4</v>
      </c>
      <c r="AA649" s="278">
        <f t="shared" si="116"/>
        <v>0</v>
      </c>
      <c r="AB649" s="278">
        <f t="shared" si="117"/>
        <v>0</v>
      </c>
      <c r="AC649" s="278">
        <f t="shared" si="118"/>
        <v>0</v>
      </c>
      <c r="AD649" s="278">
        <f t="shared" si="119"/>
        <v>0</v>
      </c>
    </row>
    <row r="650" spans="1:30" x14ac:dyDescent="0.25">
      <c r="A650" s="1">
        <v>32777</v>
      </c>
      <c r="B650">
        <v>9.3140000000000001E-2</v>
      </c>
      <c r="C650">
        <v>1.873</v>
      </c>
      <c r="D650">
        <v>0.49980000000000002</v>
      </c>
      <c r="E650">
        <v>0</v>
      </c>
      <c r="F650">
        <v>0</v>
      </c>
      <c r="G650">
        <v>0.3553</v>
      </c>
      <c r="H650">
        <v>0</v>
      </c>
      <c r="I650">
        <v>0</v>
      </c>
      <c r="J650">
        <v>0</v>
      </c>
      <c r="K650">
        <v>14.88</v>
      </c>
      <c r="L650">
        <v>0</v>
      </c>
      <c r="M650">
        <v>0</v>
      </c>
      <c r="N650">
        <v>7.2430000000000003</v>
      </c>
      <c r="Q650" s="278">
        <f t="shared" si="108"/>
        <v>0.39564441502291298</v>
      </c>
      <c r="R650" s="278">
        <f t="shared" si="109"/>
        <v>1.6738802174046317</v>
      </c>
      <c r="S650" s="278">
        <f t="shared" si="110"/>
        <v>0.53259825099238289</v>
      </c>
      <c r="T650" s="278">
        <f t="shared" si="111"/>
        <v>6.0868371541986611E-3</v>
      </c>
      <c r="V650" s="278">
        <f t="shared" si="112"/>
        <v>6.2602141918528158</v>
      </c>
      <c r="W650" s="278">
        <f t="shared" si="113"/>
        <v>14.687425603962373</v>
      </c>
      <c r="X650" s="278">
        <f t="shared" si="114"/>
        <v>2.8893296270089919</v>
      </c>
      <c r="Y650" s="278">
        <f t="shared" si="115"/>
        <v>1.5249239698103012E-2</v>
      </c>
      <c r="AA650" s="278">
        <f t="shared" si="116"/>
        <v>1.0157421906718176</v>
      </c>
      <c r="AB650" s="278">
        <f t="shared" si="117"/>
        <v>4.2973708066884591</v>
      </c>
      <c r="AC650" s="278">
        <f t="shared" si="118"/>
        <v>1.3673452566736009</v>
      </c>
      <c r="AD650" s="278">
        <f t="shared" si="119"/>
        <v>1.5626802933412579E-2</v>
      </c>
    </row>
    <row r="651" spans="1:30" x14ac:dyDescent="0.25">
      <c r="A651" s="1">
        <v>32778</v>
      </c>
      <c r="B651">
        <v>0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Q651" s="278">
        <f t="shared" si="108"/>
        <v>0</v>
      </c>
      <c r="R651" s="278">
        <f t="shared" si="109"/>
        <v>0</v>
      </c>
      <c r="S651" s="278">
        <f t="shared" si="110"/>
        <v>0</v>
      </c>
      <c r="T651" s="278">
        <f t="shared" si="111"/>
        <v>0</v>
      </c>
      <c r="V651" s="278">
        <f t="shared" si="112"/>
        <v>0</v>
      </c>
      <c r="W651" s="278">
        <f t="shared" si="113"/>
        <v>0</v>
      </c>
      <c r="X651" s="278">
        <f t="shared" si="114"/>
        <v>0</v>
      </c>
      <c r="Y651" s="278">
        <f t="shared" si="115"/>
        <v>0</v>
      </c>
      <c r="AA651" s="278">
        <f t="shared" si="116"/>
        <v>0</v>
      </c>
      <c r="AB651" s="278">
        <f t="shared" si="117"/>
        <v>0</v>
      </c>
      <c r="AC651" s="278">
        <f t="shared" si="118"/>
        <v>0</v>
      </c>
      <c r="AD651" s="278">
        <f t="shared" si="119"/>
        <v>0</v>
      </c>
    </row>
    <row r="652" spans="1:30" x14ac:dyDescent="0.25">
      <c r="A652" s="1">
        <v>32779</v>
      </c>
      <c r="B652">
        <v>0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Q652" s="278">
        <f t="shared" si="108"/>
        <v>0</v>
      </c>
      <c r="R652" s="278">
        <f t="shared" si="109"/>
        <v>0</v>
      </c>
      <c r="S652" s="278">
        <f t="shared" si="110"/>
        <v>0</v>
      </c>
      <c r="T652" s="278">
        <f t="shared" si="111"/>
        <v>0</v>
      </c>
      <c r="V652" s="278">
        <f t="shared" si="112"/>
        <v>0</v>
      </c>
      <c r="W652" s="278">
        <f t="shared" si="113"/>
        <v>0</v>
      </c>
      <c r="X652" s="278">
        <f t="shared" si="114"/>
        <v>0</v>
      </c>
      <c r="Y652" s="278">
        <f t="shared" si="115"/>
        <v>0</v>
      </c>
      <c r="AA652" s="278">
        <f t="shared" si="116"/>
        <v>0</v>
      </c>
      <c r="AB652" s="278">
        <f t="shared" si="117"/>
        <v>0</v>
      </c>
      <c r="AC652" s="278">
        <f t="shared" si="118"/>
        <v>0</v>
      </c>
      <c r="AD652" s="278">
        <f t="shared" si="119"/>
        <v>0</v>
      </c>
    </row>
    <row r="653" spans="1:30" x14ac:dyDescent="0.25">
      <c r="A653" s="1">
        <v>32780</v>
      </c>
      <c r="B653">
        <v>0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Q653" s="278">
        <f t="shared" si="108"/>
        <v>0</v>
      </c>
      <c r="R653" s="278">
        <f t="shared" si="109"/>
        <v>0</v>
      </c>
      <c r="S653" s="278">
        <f t="shared" si="110"/>
        <v>0</v>
      </c>
      <c r="T653" s="278">
        <f t="shared" si="111"/>
        <v>0</v>
      </c>
      <c r="V653" s="278">
        <f t="shared" si="112"/>
        <v>0</v>
      </c>
      <c r="W653" s="278">
        <f t="shared" si="113"/>
        <v>0</v>
      </c>
      <c r="X653" s="278">
        <f t="shared" si="114"/>
        <v>0</v>
      </c>
      <c r="Y653" s="278">
        <f t="shared" si="115"/>
        <v>0</v>
      </c>
      <c r="AA653" s="278">
        <f t="shared" si="116"/>
        <v>0</v>
      </c>
      <c r="AB653" s="278">
        <f t="shared" si="117"/>
        <v>0</v>
      </c>
      <c r="AC653" s="278">
        <f t="shared" si="118"/>
        <v>0</v>
      </c>
      <c r="AD653" s="278">
        <f t="shared" si="119"/>
        <v>0</v>
      </c>
    </row>
    <row r="654" spans="1:30" x14ac:dyDescent="0.25">
      <c r="A654" s="1">
        <v>32781</v>
      </c>
      <c r="B654">
        <v>0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Q654" s="278">
        <f t="shared" si="108"/>
        <v>0</v>
      </c>
      <c r="R654" s="278">
        <f t="shared" si="109"/>
        <v>0</v>
      </c>
      <c r="S654" s="278">
        <f t="shared" si="110"/>
        <v>0</v>
      </c>
      <c r="T654" s="278">
        <f t="shared" si="111"/>
        <v>0</v>
      </c>
      <c r="V654" s="278">
        <f t="shared" si="112"/>
        <v>0</v>
      </c>
      <c r="W654" s="278">
        <f t="shared" si="113"/>
        <v>0</v>
      </c>
      <c r="X654" s="278">
        <f t="shared" si="114"/>
        <v>0</v>
      </c>
      <c r="Y654" s="278">
        <f t="shared" si="115"/>
        <v>0</v>
      </c>
      <c r="AA654" s="278">
        <f t="shared" si="116"/>
        <v>0</v>
      </c>
      <c r="AB654" s="278">
        <f t="shared" si="117"/>
        <v>0</v>
      </c>
      <c r="AC654" s="278">
        <f t="shared" si="118"/>
        <v>0</v>
      </c>
      <c r="AD654" s="278">
        <f t="shared" si="119"/>
        <v>0</v>
      </c>
    </row>
    <row r="655" spans="1:30" x14ac:dyDescent="0.25">
      <c r="A655" s="1">
        <v>32782</v>
      </c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.49209999999999998</v>
      </c>
      <c r="L655">
        <v>0</v>
      </c>
      <c r="M655">
        <v>0</v>
      </c>
      <c r="N655">
        <v>0</v>
      </c>
      <c r="Q655" s="278">
        <f t="shared" si="108"/>
        <v>0</v>
      </c>
      <c r="R655" s="278">
        <f t="shared" si="109"/>
        <v>0</v>
      </c>
      <c r="S655" s="278">
        <f t="shared" si="110"/>
        <v>0</v>
      </c>
      <c r="T655" s="278">
        <f t="shared" si="111"/>
        <v>0</v>
      </c>
      <c r="V655" s="278">
        <f t="shared" si="112"/>
        <v>0.20703302444964855</v>
      </c>
      <c r="W655" s="278">
        <f t="shared" si="113"/>
        <v>0.48573132659340618</v>
      </c>
      <c r="X655" s="278">
        <f t="shared" si="114"/>
        <v>9.5553703592145475E-2</v>
      </c>
      <c r="Y655" s="278">
        <f t="shared" si="115"/>
        <v>5.0431121340299007E-4</v>
      </c>
      <c r="AA655" s="278">
        <f t="shared" si="116"/>
        <v>0</v>
      </c>
      <c r="AB655" s="278">
        <f t="shared" si="117"/>
        <v>0</v>
      </c>
      <c r="AC655" s="278">
        <f t="shared" si="118"/>
        <v>0</v>
      </c>
      <c r="AD655" s="278">
        <f t="shared" si="119"/>
        <v>0</v>
      </c>
    </row>
    <row r="656" spans="1:30" x14ac:dyDescent="0.25">
      <c r="A656" s="1">
        <v>32783</v>
      </c>
      <c r="B656">
        <v>5.9110000000000003E-2</v>
      </c>
      <c r="C656">
        <v>1.42</v>
      </c>
      <c r="D656">
        <v>0.3478</v>
      </c>
      <c r="E656">
        <v>0</v>
      </c>
      <c r="F656">
        <v>6.6209999999999999E-4</v>
      </c>
      <c r="G656">
        <v>0.39579999999999999</v>
      </c>
      <c r="H656">
        <v>0</v>
      </c>
      <c r="I656">
        <v>0</v>
      </c>
      <c r="J656">
        <v>0</v>
      </c>
      <c r="K656">
        <v>11.14</v>
      </c>
      <c r="L656">
        <v>0</v>
      </c>
      <c r="M656">
        <v>1.839E-4</v>
      </c>
      <c r="N656">
        <v>5.4550000000000001</v>
      </c>
      <c r="Q656" s="278">
        <f t="shared" ref="Q656:Q719" si="120">SUM(B656:J656)*$R$7*$E$10</f>
        <v>0.31180075210998193</v>
      </c>
      <c r="R656" s="278">
        <f t="shared" ref="R656:R719" si="121">SUM(B656:J656)*$R$8*$E$10</f>
        <v>1.3191570281576159</v>
      </c>
      <c r="S656" s="278">
        <f t="shared" ref="S656:S719" si="122">SUM(B656:J656)*$R$9*$E$10</f>
        <v>0.4197317816865142</v>
      </c>
      <c r="T656" s="278">
        <f t="shared" ref="T656:T719" si="123">SUM(B656:J656)*$R$10*$E$10</f>
        <v>4.796934647845876E-3</v>
      </c>
      <c r="V656" s="278">
        <f t="shared" ref="V656:V719" si="124">$K656*$S$7*$E$10</f>
        <v>4.6867463775027129</v>
      </c>
      <c r="W656" s="278">
        <f t="shared" ref="W656:W719" si="125">$K656*$S$8*$E$10</f>
        <v>10.995828039525595</v>
      </c>
      <c r="X656" s="278">
        <f t="shared" ref="X656:X719" si="126">$K656*$S$9*$E$10</f>
        <v>2.1631137126935598</v>
      </c>
      <c r="Y656" s="278">
        <f t="shared" ref="Y656:Y719" si="127">$K656*$S$10*$E$10</f>
        <v>1.1416433483660454E-2</v>
      </c>
      <c r="AA656" s="278">
        <f t="shared" ref="AA656:AA719" si="128">SUM($L656:$N656)*$R$7*$E$10</f>
        <v>0.76502284206870486</v>
      </c>
      <c r="AB656" s="278">
        <f t="shared" ref="AB656:AB719" si="129">SUM($L656:$N656)*$R$8*$E$10</f>
        <v>3.236635101059905</v>
      </c>
      <c r="AC656" s="278">
        <f t="shared" ref="AC656:AC719" si="130">SUM($L656:$N656)*$R$9*$E$10</f>
        <v>1.0298384412463335</v>
      </c>
      <c r="AD656" s="278">
        <f t="shared" ref="AD656:AD719" si="131">SUM($L656:$N656)*$R$10*$E$10</f>
        <v>1.1769582185672384E-2</v>
      </c>
    </row>
    <row r="657" spans="1:30" x14ac:dyDescent="0.25">
      <c r="A657" s="1">
        <v>32784</v>
      </c>
      <c r="B657">
        <v>0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.33389999999999997</v>
      </c>
      <c r="L657">
        <v>0</v>
      </c>
      <c r="M657">
        <v>0</v>
      </c>
      <c r="N657">
        <v>0</v>
      </c>
      <c r="Q657" s="278">
        <f t="shared" si="120"/>
        <v>0</v>
      </c>
      <c r="R657" s="278">
        <f t="shared" si="121"/>
        <v>0</v>
      </c>
      <c r="S657" s="278">
        <f t="shared" si="122"/>
        <v>0</v>
      </c>
      <c r="T657" s="278">
        <f t="shared" si="123"/>
        <v>0</v>
      </c>
      <c r="V657" s="278">
        <f t="shared" si="124"/>
        <v>0.14047617732927786</v>
      </c>
      <c r="W657" s="278">
        <f t="shared" si="125"/>
        <v>0.32957872373407504</v>
      </c>
      <c r="X657" s="278">
        <f t="shared" si="126"/>
        <v>6.4835158767359014E-2</v>
      </c>
      <c r="Y657" s="278">
        <f t="shared" si="127"/>
        <v>3.4218556016106153E-4</v>
      </c>
      <c r="AA657" s="278">
        <f t="shared" si="128"/>
        <v>0</v>
      </c>
      <c r="AB657" s="278">
        <f t="shared" si="129"/>
        <v>0</v>
      </c>
      <c r="AC657" s="278">
        <f t="shared" si="130"/>
        <v>0</v>
      </c>
      <c r="AD657" s="278">
        <f t="shared" si="131"/>
        <v>0</v>
      </c>
    </row>
    <row r="658" spans="1:30" x14ac:dyDescent="0.25">
      <c r="A658" s="1">
        <v>32785</v>
      </c>
      <c r="B658">
        <v>0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Q658" s="278">
        <f t="shared" si="120"/>
        <v>0</v>
      </c>
      <c r="R658" s="278">
        <f t="shared" si="121"/>
        <v>0</v>
      </c>
      <c r="S658" s="278">
        <f t="shared" si="122"/>
        <v>0</v>
      </c>
      <c r="T658" s="278">
        <f t="shared" si="123"/>
        <v>0</v>
      </c>
      <c r="V658" s="278">
        <f t="shared" si="124"/>
        <v>0</v>
      </c>
      <c r="W658" s="278">
        <f t="shared" si="125"/>
        <v>0</v>
      </c>
      <c r="X658" s="278">
        <f t="shared" si="126"/>
        <v>0</v>
      </c>
      <c r="Y658" s="278">
        <f t="shared" si="127"/>
        <v>0</v>
      </c>
      <c r="AA658" s="278">
        <f t="shared" si="128"/>
        <v>0</v>
      </c>
      <c r="AB658" s="278">
        <f t="shared" si="129"/>
        <v>0</v>
      </c>
      <c r="AC658" s="278">
        <f t="shared" si="130"/>
        <v>0</v>
      </c>
      <c r="AD658" s="278">
        <f t="shared" si="131"/>
        <v>0</v>
      </c>
    </row>
    <row r="659" spans="1:30" x14ac:dyDescent="0.25">
      <c r="A659" s="1">
        <v>32786</v>
      </c>
      <c r="B659">
        <v>0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Q659" s="278">
        <f t="shared" si="120"/>
        <v>0</v>
      </c>
      <c r="R659" s="278">
        <f t="shared" si="121"/>
        <v>0</v>
      </c>
      <c r="S659" s="278">
        <f t="shared" si="122"/>
        <v>0</v>
      </c>
      <c r="T659" s="278">
        <f t="shared" si="123"/>
        <v>0</v>
      </c>
      <c r="V659" s="278">
        <f t="shared" si="124"/>
        <v>0</v>
      </c>
      <c r="W659" s="278">
        <f t="shared" si="125"/>
        <v>0</v>
      </c>
      <c r="X659" s="278">
        <f t="shared" si="126"/>
        <v>0</v>
      </c>
      <c r="Y659" s="278">
        <f t="shared" si="127"/>
        <v>0</v>
      </c>
      <c r="AA659" s="278">
        <f t="shared" si="128"/>
        <v>0</v>
      </c>
      <c r="AB659" s="278">
        <f t="shared" si="129"/>
        <v>0</v>
      </c>
      <c r="AC659" s="278">
        <f t="shared" si="130"/>
        <v>0</v>
      </c>
      <c r="AD659" s="278">
        <f t="shared" si="131"/>
        <v>0</v>
      </c>
    </row>
    <row r="660" spans="1:30" x14ac:dyDescent="0.25">
      <c r="A660" s="1">
        <v>32787</v>
      </c>
      <c r="B660">
        <v>0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Q660" s="278">
        <f t="shared" si="120"/>
        <v>0</v>
      </c>
      <c r="R660" s="278">
        <f t="shared" si="121"/>
        <v>0</v>
      </c>
      <c r="S660" s="278">
        <f t="shared" si="122"/>
        <v>0</v>
      </c>
      <c r="T660" s="278">
        <f t="shared" si="123"/>
        <v>0</v>
      </c>
      <c r="V660" s="278">
        <f t="shared" si="124"/>
        <v>0</v>
      </c>
      <c r="W660" s="278">
        <f t="shared" si="125"/>
        <v>0</v>
      </c>
      <c r="X660" s="278">
        <f t="shared" si="126"/>
        <v>0</v>
      </c>
      <c r="Y660" s="278">
        <f t="shared" si="127"/>
        <v>0</v>
      </c>
      <c r="AA660" s="278">
        <f t="shared" si="128"/>
        <v>0</v>
      </c>
      <c r="AB660" s="278">
        <f t="shared" si="129"/>
        <v>0</v>
      </c>
      <c r="AC660" s="278">
        <f t="shared" si="130"/>
        <v>0</v>
      </c>
      <c r="AD660" s="278">
        <f t="shared" si="131"/>
        <v>0</v>
      </c>
    </row>
    <row r="661" spans="1:30" x14ac:dyDescent="0.25">
      <c r="A661" s="1">
        <v>32788</v>
      </c>
      <c r="B661">
        <v>0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Q661" s="278">
        <f t="shared" si="120"/>
        <v>0</v>
      </c>
      <c r="R661" s="278">
        <f t="shared" si="121"/>
        <v>0</v>
      </c>
      <c r="S661" s="278">
        <f t="shared" si="122"/>
        <v>0</v>
      </c>
      <c r="T661" s="278">
        <f t="shared" si="123"/>
        <v>0</v>
      </c>
      <c r="V661" s="278">
        <f t="shared" si="124"/>
        <v>0</v>
      </c>
      <c r="W661" s="278">
        <f t="shared" si="125"/>
        <v>0</v>
      </c>
      <c r="X661" s="278">
        <f t="shared" si="126"/>
        <v>0</v>
      </c>
      <c r="Y661" s="278">
        <f t="shared" si="127"/>
        <v>0</v>
      </c>
      <c r="AA661" s="278">
        <f t="shared" si="128"/>
        <v>0</v>
      </c>
      <c r="AB661" s="278">
        <f t="shared" si="129"/>
        <v>0</v>
      </c>
      <c r="AC661" s="278">
        <f t="shared" si="130"/>
        <v>0</v>
      </c>
      <c r="AD661" s="278">
        <f t="shared" si="131"/>
        <v>0</v>
      </c>
    </row>
    <row r="662" spans="1:30" x14ac:dyDescent="0.25">
      <c r="A662" s="1">
        <v>32789</v>
      </c>
      <c r="B662">
        <v>0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Q662" s="278">
        <f t="shared" si="120"/>
        <v>0</v>
      </c>
      <c r="R662" s="278">
        <f t="shared" si="121"/>
        <v>0</v>
      </c>
      <c r="S662" s="278">
        <f t="shared" si="122"/>
        <v>0</v>
      </c>
      <c r="T662" s="278">
        <f t="shared" si="123"/>
        <v>0</v>
      </c>
      <c r="V662" s="278">
        <f t="shared" si="124"/>
        <v>0</v>
      </c>
      <c r="W662" s="278">
        <f t="shared" si="125"/>
        <v>0</v>
      </c>
      <c r="X662" s="278">
        <f t="shared" si="126"/>
        <v>0</v>
      </c>
      <c r="Y662" s="278">
        <f t="shared" si="127"/>
        <v>0</v>
      </c>
      <c r="AA662" s="278">
        <f t="shared" si="128"/>
        <v>0</v>
      </c>
      <c r="AB662" s="278">
        <f t="shared" si="129"/>
        <v>0</v>
      </c>
      <c r="AC662" s="278">
        <f t="shared" si="130"/>
        <v>0</v>
      </c>
      <c r="AD662" s="278">
        <f t="shared" si="131"/>
        <v>0</v>
      </c>
    </row>
    <row r="663" spans="1:30" x14ac:dyDescent="0.25">
      <c r="A663" s="1">
        <v>32790</v>
      </c>
      <c r="B663">
        <v>0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Q663" s="278">
        <f t="shared" si="120"/>
        <v>0</v>
      </c>
      <c r="R663" s="278">
        <f t="shared" si="121"/>
        <v>0</v>
      </c>
      <c r="S663" s="278">
        <f t="shared" si="122"/>
        <v>0</v>
      </c>
      <c r="T663" s="278">
        <f t="shared" si="123"/>
        <v>0</v>
      </c>
      <c r="V663" s="278">
        <f t="shared" si="124"/>
        <v>0</v>
      </c>
      <c r="W663" s="278">
        <f t="shared" si="125"/>
        <v>0</v>
      </c>
      <c r="X663" s="278">
        <f t="shared" si="126"/>
        <v>0</v>
      </c>
      <c r="Y663" s="278">
        <f t="shared" si="127"/>
        <v>0</v>
      </c>
      <c r="AA663" s="278">
        <f t="shared" si="128"/>
        <v>0</v>
      </c>
      <c r="AB663" s="278">
        <f t="shared" si="129"/>
        <v>0</v>
      </c>
      <c r="AC663" s="278">
        <f t="shared" si="130"/>
        <v>0</v>
      </c>
      <c r="AD663" s="278">
        <f t="shared" si="131"/>
        <v>0</v>
      </c>
    </row>
    <row r="664" spans="1:30" x14ac:dyDescent="0.25">
      <c r="A664" s="1">
        <v>32791</v>
      </c>
      <c r="B664">
        <v>0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Q664" s="278">
        <f t="shared" si="120"/>
        <v>0</v>
      </c>
      <c r="R664" s="278">
        <f t="shared" si="121"/>
        <v>0</v>
      </c>
      <c r="S664" s="278">
        <f t="shared" si="122"/>
        <v>0</v>
      </c>
      <c r="T664" s="278">
        <f t="shared" si="123"/>
        <v>0</v>
      </c>
      <c r="V664" s="278">
        <f t="shared" si="124"/>
        <v>0</v>
      </c>
      <c r="W664" s="278">
        <f t="shared" si="125"/>
        <v>0</v>
      </c>
      <c r="X664" s="278">
        <f t="shared" si="126"/>
        <v>0</v>
      </c>
      <c r="Y664" s="278">
        <f t="shared" si="127"/>
        <v>0</v>
      </c>
      <c r="AA664" s="278">
        <f t="shared" si="128"/>
        <v>0</v>
      </c>
      <c r="AB664" s="278">
        <f t="shared" si="129"/>
        <v>0</v>
      </c>
      <c r="AC664" s="278">
        <f t="shared" si="130"/>
        <v>0</v>
      </c>
      <c r="AD664" s="278">
        <f t="shared" si="131"/>
        <v>0</v>
      </c>
    </row>
    <row r="665" spans="1:30" x14ac:dyDescent="0.25">
      <c r="A665" s="1">
        <v>32792</v>
      </c>
      <c r="B665">
        <v>0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Q665" s="278">
        <f t="shared" si="120"/>
        <v>0</v>
      </c>
      <c r="R665" s="278">
        <f t="shared" si="121"/>
        <v>0</v>
      </c>
      <c r="S665" s="278">
        <f t="shared" si="122"/>
        <v>0</v>
      </c>
      <c r="T665" s="278">
        <f t="shared" si="123"/>
        <v>0</v>
      </c>
      <c r="V665" s="278">
        <f t="shared" si="124"/>
        <v>0</v>
      </c>
      <c r="W665" s="278">
        <f t="shared" si="125"/>
        <v>0</v>
      </c>
      <c r="X665" s="278">
        <f t="shared" si="126"/>
        <v>0</v>
      </c>
      <c r="Y665" s="278">
        <f t="shared" si="127"/>
        <v>0</v>
      </c>
      <c r="AA665" s="278">
        <f t="shared" si="128"/>
        <v>0</v>
      </c>
      <c r="AB665" s="278">
        <f t="shared" si="129"/>
        <v>0</v>
      </c>
      <c r="AC665" s="278">
        <f t="shared" si="130"/>
        <v>0</v>
      </c>
      <c r="AD665" s="278">
        <f t="shared" si="131"/>
        <v>0</v>
      </c>
    </row>
    <row r="666" spans="1:30" x14ac:dyDescent="0.25">
      <c r="A666" s="1">
        <v>32793</v>
      </c>
      <c r="B666">
        <v>0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Q666" s="278">
        <f t="shared" si="120"/>
        <v>0</v>
      </c>
      <c r="R666" s="278">
        <f t="shared" si="121"/>
        <v>0</v>
      </c>
      <c r="S666" s="278">
        <f t="shared" si="122"/>
        <v>0</v>
      </c>
      <c r="T666" s="278">
        <f t="shared" si="123"/>
        <v>0</v>
      </c>
      <c r="V666" s="278">
        <f t="shared" si="124"/>
        <v>0</v>
      </c>
      <c r="W666" s="278">
        <f t="shared" si="125"/>
        <v>0</v>
      </c>
      <c r="X666" s="278">
        <f t="shared" si="126"/>
        <v>0</v>
      </c>
      <c r="Y666" s="278">
        <f t="shared" si="127"/>
        <v>0</v>
      </c>
      <c r="AA666" s="278">
        <f t="shared" si="128"/>
        <v>0</v>
      </c>
      <c r="AB666" s="278">
        <f t="shared" si="129"/>
        <v>0</v>
      </c>
      <c r="AC666" s="278">
        <f t="shared" si="130"/>
        <v>0</v>
      </c>
      <c r="AD666" s="278">
        <f t="shared" si="131"/>
        <v>0</v>
      </c>
    </row>
    <row r="667" spans="1:30" x14ac:dyDescent="0.25">
      <c r="A667" s="1">
        <v>32794</v>
      </c>
      <c r="B667">
        <v>0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Q667" s="278">
        <f t="shared" si="120"/>
        <v>0</v>
      </c>
      <c r="R667" s="278">
        <f t="shared" si="121"/>
        <v>0</v>
      </c>
      <c r="S667" s="278">
        <f t="shared" si="122"/>
        <v>0</v>
      </c>
      <c r="T667" s="278">
        <f t="shared" si="123"/>
        <v>0</v>
      </c>
      <c r="V667" s="278">
        <f t="shared" si="124"/>
        <v>0</v>
      </c>
      <c r="W667" s="278">
        <f t="shared" si="125"/>
        <v>0</v>
      </c>
      <c r="X667" s="278">
        <f t="shared" si="126"/>
        <v>0</v>
      </c>
      <c r="Y667" s="278">
        <f t="shared" si="127"/>
        <v>0</v>
      </c>
      <c r="AA667" s="278">
        <f t="shared" si="128"/>
        <v>0</v>
      </c>
      <c r="AB667" s="278">
        <f t="shared" si="129"/>
        <v>0</v>
      </c>
      <c r="AC667" s="278">
        <f t="shared" si="130"/>
        <v>0</v>
      </c>
      <c r="AD667" s="278">
        <f t="shared" si="131"/>
        <v>0</v>
      </c>
    </row>
    <row r="668" spans="1:30" x14ac:dyDescent="0.25">
      <c r="A668" s="1">
        <v>32795</v>
      </c>
      <c r="B668">
        <v>0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Q668" s="278">
        <f t="shared" si="120"/>
        <v>0</v>
      </c>
      <c r="R668" s="278">
        <f t="shared" si="121"/>
        <v>0</v>
      </c>
      <c r="S668" s="278">
        <f t="shared" si="122"/>
        <v>0</v>
      </c>
      <c r="T668" s="278">
        <f t="shared" si="123"/>
        <v>0</v>
      </c>
      <c r="V668" s="278">
        <f t="shared" si="124"/>
        <v>0</v>
      </c>
      <c r="W668" s="278">
        <f t="shared" si="125"/>
        <v>0</v>
      </c>
      <c r="X668" s="278">
        <f t="shared" si="126"/>
        <v>0</v>
      </c>
      <c r="Y668" s="278">
        <f t="shared" si="127"/>
        <v>0</v>
      </c>
      <c r="AA668" s="278">
        <f t="shared" si="128"/>
        <v>0</v>
      </c>
      <c r="AB668" s="278">
        <f t="shared" si="129"/>
        <v>0</v>
      </c>
      <c r="AC668" s="278">
        <f t="shared" si="130"/>
        <v>0</v>
      </c>
      <c r="AD668" s="278">
        <f t="shared" si="131"/>
        <v>0</v>
      </c>
    </row>
    <row r="669" spans="1:30" x14ac:dyDescent="0.25">
      <c r="A669" s="1">
        <v>32796</v>
      </c>
      <c r="B669">
        <v>0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Q669" s="278">
        <f t="shared" si="120"/>
        <v>0</v>
      </c>
      <c r="R669" s="278">
        <f t="shared" si="121"/>
        <v>0</v>
      </c>
      <c r="S669" s="278">
        <f t="shared" si="122"/>
        <v>0</v>
      </c>
      <c r="T669" s="278">
        <f t="shared" si="123"/>
        <v>0</v>
      </c>
      <c r="V669" s="278">
        <f t="shared" si="124"/>
        <v>0</v>
      </c>
      <c r="W669" s="278">
        <f t="shared" si="125"/>
        <v>0</v>
      </c>
      <c r="X669" s="278">
        <f t="shared" si="126"/>
        <v>0</v>
      </c>
      <c r="Y669" s="278">
        <f t="shared" si="127"/>
        <v>0</v>
      </c>
      <c r="AA669" s="278">
        <f t="shared" si="128"/>
        <v>0</v>
      </c>
      <c r="AB669" s="278">
        <f t="shared" si="129"/>
        <v>0</v>
      </c>
      <c r="AC669" s="278">
        <f t="shared" si="130"/>
        <v>0</v>
      </c>
      <c r="AD669" s="278">
        <f t="shared" si="131"/>
        <v>0</v>
      </c>
    </row>
    <row r="670" spans="1:30" x14ac:dyDescent="0.25">
      <c r="A670" s="1">
        <v>32797</v>
      </c>
      <c r="B670">
        <v>0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Q670" s="278">
        <f t="shared" si="120"/>
        <v>0</v>
      </c>
      <c r="R670" s="278">
        <f t="shared" si="121"/>
        <v>0</v>
      </c>
      <c r="S670" s="278">
        <f t="shared" si="122"/>
        <v>0</v>
      </c>
      <c r="T670" s="278">
        <f t="shared" si="123"/>
        <v>0</v>
      </c>
      <c r="V670" s="278">
        <f t="shared" si="124"/>
        <v>0</v>
      </c>
      <c r="W670" s="278">
        <f t="shared" si="125"/>
        <v>0</v>
      </c>
      <c r="X670" s="278">
        <f t="shared" si="126"/>
        <v>0</v>
      </c>
      <c r="Y670" s="278">
        <f t="shared" si="127"/>
        <v>0</v>
      </c>
      <c r="AA670" s="278">
        <f t="shared" si="128"/>
        <v>0</v>
      </c>
      <c r="AB670" s="278">
        <f t="shared" si="129"/>
        <v>0</v>
      </c>
      <c r="AC670" s="278">
        <f t="shared" si="130"/>
        <v>0</v>
      </c>
      <c r="AD670" s="278">
        <f t="shared" si="131"/>
        <v>0</v>
      </c>
    </row>
    <row r="671" spans="1:30" x14ac:dyDescent="0.25">
      <c r="A671" s="1">
        <v>32798</v>
      </c>
      <c r="B671">
        <v>0</v>
      </c>
      <c r="C671">
        <v>0</v>
      </c>
      <c r="D671">
        <v>1.103E-4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3.4060000000000001</v>
      </c>
      <c r="L671">
        <v>0</v>
      </c>
      <c r="M671">
        <v>0</v>
      </c>
      <c r="N671">
        <v>0</v>
      </c>
      <c r="Q671" s="278">
        <f t="shared" si="120"/>
        <v>1.546822637458256E-5</v>
      </c>
      <c r="R671" s="278">
        <f t="shared" si="121"/>
        <v>6.5442496200156987E-5</v>
      </c>
      <c r="S671" s="278">
        <f t="shared" si="122"/>
        <v>2.0822612427322676E-5</v>
      </c>
      <c r="T671" s="278">
        <f t="shared" si="123"/>
        <v>2.3797271345511634E-7</v>
      </c>
      <c r="V671" s="278">
        <f t="shared" si="124"/>
        <v>1.4329495656888904</v>
      </c>
      <c r="W671" s="278">
        <f t="shared" si="125"/>
        <v>3.3619201348854735</v>
      </c>
      <c r="X671" s="278">
        <f t="shared" si="126"/>
        <v>0.66136133801025709</v>
      </c>
      <c r="Y671" s="278">
        <f t="shared" si="127"/>
        <v>3.4905181728319126E-3</v>
      </c>
      <c r="AA671" s="278">
        <f t="shared" si="128"/>
        <v>0</v>
      </c>
      <c r="AB671" s="278">
        <f t="shared" si="129"/>
        <v>0</v>
      </c>
      <c r="AC671" s="278">
        <f t="shared" si="130"/>
        <v>0</v>
      </c>
      <c r="AD671" s="278">
        <f t="shared" si="131"/>
        <v>0</v>
      </c>
    </row>
    <row r="672" spans="1:30" x14ac:dyDescent="0.25">
      <c r="A672" s="1">
        <v>32799</v>
      </c>
      <c r="B672">
        <v>9.5259999999999997E-3</v>
      </c>
      <c r="C672">
        <v>0</v>
      </c>
      <c r="D672">
        <v>8.7910000000000002E-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3.2669999999999999</v>
      </c>
      <c r="L672">
        <v>0</v>
      </c>
      <c r="M672">
        <v>0</v>
      </c>
      <c r="N672">
        <v>4.3990000000000001E-2</v>
      </c>
      <c r="Q672" s="278">
        <f t="shared" si="120"/>
        <v>2.5687352901471328E-3</v>
      </c>
      <c r="R672" s="278">
        <f t="shared" si="121"/>
        <v>1.0867726227545563E-2</v>
      </c>
      <c r="S672" s="278">
        <f t="shared" si="122"/>
        <v>3.4579128905826788E-3</v>
      </c>
      <c r="T672" s="278">
        <f t="shared" si="123"/>
        <v>3.9519004463802048E-5</v>
      </c>
      <c r="V672" s="278">
        <f t="shared" si="124"/>
        <v>1.3744704142999427</v>
      </c>
      <c r="W672" s="278">
        <f t="shared" si="125"/>
        <v>3.2247190489344808</v>
      </c>
      <c r="X672" s="278">
        <f t="shared" si="126"/>
        <v>0.6343709604461274</v>
      </c>
      <c r="Y672" s="278">
        <f t="shared" si="127"/>
        <v>3.3480689579101167E-3</v>
      </c>
      <c r="AA672" s="278">
        <f t="shared" si="128"/>
        <v>6.1690596393280768E-3</v>
      </c>
      <c r="AB672" s="278">
        <f t="shared" si="129"/>
        <v>2.6099867704849553E-2</v>
      </c>
      <c r="AC672" s="278">
        <f t="shared" si="130"/>
        <v>8.3045033606339493E-3</v>
      </c>
      <c r="AD672" s="278">
        <f t="shared" si="131"/>
        <v>9.4908609835816563E-5</v>
      </c>
    </row>
    <row r="673" spans="1:30" x14ac:dyDescent="0.25">
      <c r="A673" s="1">
        <v>32800</v>
      </c>
      <c r="B673">
        <v>5.5939999999999997E-2</v>
      </c>
      <c r="C673">
        <v>0</v>
      </c>
      <c r="D673">
        <v>2.92E-2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9.3849999999999998</v>
      </c>
      <c r="L673">
        <v>0</v>
      </c>
      <c r="M673">
        <v>0</v>
      </c>
      <c r="N673">
        <v>0.34620000000000001</v>
      </c>
      <c r="Q673" s="278">
        <f t="shared" si="120"/>
        <v>1.1939844003009603E-2</v>
      </c>
      <c r="R673" s="278">
        <f t="shared" si="121"/>
        <v>5.0514724628117548E-2</v>
      </c>
      <c r="S673" s="278">
        <f t="shared" si="122"/>
        <v>1.607286692712831E-2</v>
      </c>
      <c r="T673" s="278">
        <f t="shared" si="123"/>
        <v>1.8368990773860925E-4</v>
      </c>
      <c r="V673" s="278">
        <f t="shared" si="124"/>
        <v>3.9483945020523299</v>
      </c>
      <c r="W673" s="278">
        <f t="shared" si="125"/>
        <v>9.2635409471227739</v>
      </c>
      <c r="X673" s="278">
        <f t="shared" si="126"/>
        <v>1.8223359240241523</v>
      </c>
      <c r="Y673" s="278">
        <f t="shared" si="127"/>
        <v>9.6178840434608046E-3</v>
      </c>
      <c r="AA673" s="278">
        <f t="shared" si="128"/>
        <v>4.8550317052406915E-2</v>
      </c>
      <c r="AB673" s="278">
        <f t="shared" si="129"/>
        <v>0.20540518752941386</v>
      </c>
      <c r="AC673" s="278">
        <f t="shared" si="130"/>
        <v>6.5356196032086228E-2</v>
      </c>
      <c r="AD673" s="278">
        <f t="shared" si="131"/>
        <v>7.4692795465241418E-4</v>
      </c>
    </row>
    <row r="674" spans="1:30" x14ac:dyDescent="0.25">
      <c r="A674" s="1">
        <v>32801</v>
      </c>
      <c r="B674">
        <v>0</v>
      </c>
      <c r="C674">
        <v>0</v>
      </c>
      <c r="D674">
        <v>1.766E-3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5.9960000000000004</v>
      </c>
      <c r="L674">
        <v>0</v>
      </c>
      <c r="M674">
        <v>0</v>
      </c>
      <c r="N674">
        <v>1.32E-2</v>
      </c>
      <c r="Q674" s="278">
        <f t="shared" si="120"/>
        <v>2.4765990732105895E-4</v>
      </c>
      <c r="R674" s="278">
        <f t="shared" si="121"/>
        <v>1.0477919155890954E-3</v>
      </c>
      <c r="S674" s="278">
        <f t="shared" si="122"/>
        <v>3.3338833677834859E-4</v>
      </c>
      <c r="T674" s="278">
        <f t="shared" si="123"/>
        <v>3.8101524203239839E-6</v>
      </c>
      <c r="V674" s="278">
        <f t="shared" si="124"/>
        <v>2.522597062792304</v>
      </c>
      <c r="W674" s="278">
        <f t="shared" si="125"/>
        <v>5.918400801166559</v>
      </c>
      <c r="X674" s="278">
        <f t="shared" si="126"/>
        <v>1.1642755674426017</v>
      </c>
      <c r="Y674" s="278">
        <f t="shared" si="127"/>
        <v>6.1447877170581755E-3</v>
      </c>
      <c r="AA674" s="278">
        <f t="shared" si="128"/>
        <v>1.851138605117768E-3</v>
      </c>
      <c r="AB674" s="278">
        <f t="shared" si="129"/>
        <v>7.8317402524213254E-3</v>
      </c>
      <c r="AC674" s="278">
        <f t="shared" si="130"/>
        <v>2.4919173530431491E-3</v>
      </c>
      <c r="AD674" s="278">
        <f t="shared" si="131"/>
        <v>2.8479055463350275E-5</v>
      </c>
    </row>
    <row r="675" spans="1:30" x14ac:dyDescent="0.25">
      <c r="A675" s="1">
        <v>32802</v>
      </c>
      <c r="B675">
        <v>0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Q675" s="278">
        <f t="shared" si="120"/>
        <v>0</v>
      </c>
      <c r="R675" s="278">
        <f t="shared" si="121"/>
        <v>0</v>
      </c>
      <c r="S675" s="278">
        <f t="shared" si="122"/>
        <v>0</v>
      </c>
      <c r="T675" s="278">
        <f t="shared" si="123"/>
        <v>0</v>
      </c>
      <c r="V675" s="278">
        <f t="shared" si="124"/>
        <v>0</v>
      </c>
      <c r="W675" s="278">
        <f t="shared" si="125"/>
        <v>0</v>
      </c>
      <c r="X675" s="278">
        <f t="shared" si="126"/>
        <v>0</v>
      </c>
      <c r="Y675" s="278">
        <f t="shared" si="127"/>
        <v>0</v>
      </c>
      <c r="AA675" s="278">
        <f t="shared" si="128"/>
        <v>0</v>
      </c>
      <c r="AB675" s="278">
        <f t="shared" si="129"/>
        <v>0</v>
      </c>
      <c r="AC675" s="278">
        <f t="shared" si="130"/>
        <v>0</v>
      </c>
      <c r="AD675" s="278">
        <f t="shared" si="131"/>
        <v>0</v>
      </c>
    </row>
    <row r="676" spans="1:30" x14ac:dyDescent="0.25">
      <c r="A676" s="1">
        <v>32803</v>
      </c>
      <c r="B676">
        <v>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Q676" s="278">
        <f t="shared" si="120"/>
        <v>0</v>
      </c>
      <c r="R676" s="278">
        <f t="shared" si="121"/>
        <v>0</v>
      </c>
      <c r="S676" s="278">
        <f t="shared" si="122"/>
        <v>0</v>
      </c>
      <c r="T676" s="278">
        <f t="shared" si="123"/>
        <v>0</v>
      </c>
      <c r="V676" s="278">
        <f t="shared" si="124"/>
        <v>0</v>
      </c>
      <c r="W676" s="278">
        <f t="shared" si="125"/>
        <v>0</v>
      </c>
      <c r="X676" s="278">
        <f t="shared" si="126"/>
        <v>0</v>
      </c>
      <c r="Y676" s="278">
        <f t="shared" si="127"/>
        <v>0</v>
      </c>
      <c r="AA676" s="278">
        <f t="shared" si="128"/>
        <v>0</v>
      </c>
      <c r="AB676" s="278">
        <f t="shared" si="129"/>
        <v>0</v>
      </c>
      <c r="AC676" s="278">
        <f t="shared" si="130"/>
        <v>0</v>
      </c>
      <c r="AD676" s="278">
        <f t="shared" si="131"/>
        <v>0</v>
      </c>
    </row>
    <row r="677" spans="1:30" x14ac:dyDescent="0.25">
      <c r="A677" s="1">
        <v>32804</v>
      </c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Q677" s="278">
        <f t="shared" si="120"/>
        <v>0</v>
      </c>
      <c r="R677" s="278">
        <f t="shared" si="121"/>
        <v>0</v>
      </c>
      <c r="S677" s="278">
        <f t="shared" si="122"/>
        <v>0</v>
      </c>
      <c r="T677" s="278">
        <f t="shared" si="123"/>
        <v>0</v>
      </c>
      <c r="V677" s="278">
        <f t="shared" si="124"/>
        <v>0</v>
      </c>
      <c r="W677" s="278">
        <f t="shared" si="125"/>
        <v>0</v>
      </c>
      <c r="X677" s="278">
        <f t="shared" si="126"/>
        <v>0</v>
      </c>
      <c r="Y677" s="278">
        <f t="shared" si="127"/>
        <v>0</v>
      </c>
      <c r="AA677" s="278">
        <f t="shared" si="128"/>
        <v>0</v>
      </c>
      <c r="AB677" s="278">
        <f t="shared" si="129"/>
        <v>0</v>
      </c>
      <c r="AC677" s="278">
        <f t="shared" si="130"/>
        <v>0</v>
      </c>
      <c r="AD677" s="278">
        <f t="shared" si="131"/>
        <v>0</v>
      </c>
    </row>
    <row r="678" spans="1:30" x14ac:dyDescent="0.25">
      <c r="A678" s="1">
        <v>32805</v>
      </c>
      <c r="B678">
        <v>0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Q678" s="278">
        <f t="shared" si="120"/>
        <v>0</v>
      </c>
      <c r="R678" s="278">
        <f t="shared" si="121"/>
        <v>0</v>
      </c>
      <c r="S678" s="278">
        <f t="shared" si="122"/>
        <v>0</v>
      </c>
      <c r="T678" s="278">
        <f t="shared" si="123"/>
        <v>0</v>
      </c>
      <c r="V678" s="278">
        <f t="shared" si="124"/>
        <v>0</v>
      </c>
      <c r="W678" s="278">
        <f t="shared" si="125"/>
        <v>0</v>
      </c>
      <c r="X678" s="278">
        <f t="shared" si="126"/>
        <v>0</v>
      </c>
      <c r="Y678" s="278">
        <f t="shared" si="127"/>
        <v>0</v>
      </c>
      <c r="AA678" s="278">
        <f t="shared" si="128"/>
        <v>0</v>
      </c>
      <c r="AB678" s="278">
        <f t="shared" si="129"/>
        <v>0</v>
      </c>
      <c r="AC678" s="278">
        <f t="shared" si="130"/>
        <v>0</v>
      </c>
      <c r="AD678" s="278">
        <f t="shared" si="131"/>
        <v>0</v>
      </c>
    </row>
    <row r="679" spans="1:30" x14ac:dyDescent="0.25">
      <c r="A679" s="1">
        <v>32806</v>
      </c>
      <c r="B679">
        <v>0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Q679" s="278">
        <f t="shared" si="120"/>
        <v>0</v>
      </c>
      <c r="R679" s="278">
        <f t="shared" si="121"/>
        <v>0</v>
      </c>
      <c r="S679" s="278">
        <f t="shared" si="122"/>
        <v>0</v>
      </c>
      <c r="T679" s="278">
        <f t="shared" si="123"/>
        <v>0</v>
      </c>
      <c r="V679" s="278">
        <f t="shared" si="124"/>
        <v>0</v>
      </c>
      <c r="W679" s="278">
        <f t="shared" si="125"/>
        <v>0</v>
      </c>
      <c r="X679" s="278">
        <f t="shared" si="126"/>
        <v>0</v>
      </c>
      <c r="Y679" s="278">
        <f t="shared" si="127"/>
        <v>0</v>
      </c>
      <c r="AA679" s="278">
        <f t="shared" si="128"/>
        <v>0</v>
      </c>
      <c r="AB679" s="278">
        <f t="shared" si="129"/>
        <v>0</v>
      </c>
      <c r="AC679" s="278">
        <f t="shared" si="130"/>
        <v>0</v>
      </c>
      <c r="AD679" s="278">
        <f t="shared" si="131"/>
        <v>0</v>
      </c>
    </row>
    <row r="680" spans="1:30" x14ac:dyDescent="0.25">
      <c r="A680" s="1">
        <v>32807</v>
      </c>
      <c r="B680">
        <v>0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Q680" s="278">
        <f t="shared" si="120"/>
        <v>0</v>
      </c>
      <c r="R680" s="278">
        <f t="shared" si="121"/>
        <v>0</v>
      </c>
      <c r="S680" s="278">
        <f t="shared" si="122"/>
        <v>0</v>
      </c>
      <c r="T680" s="278">
        <f t="shared" si="123"/>
        <v>0</v>
      </c>
      <c r="V680" s="278">
        <f t="shared" si="124"/>
        <v>0</v>
      </c>
      <c r="W680" s="278">
        <f t="shared" si="125"/>
        <v>0</v>
      </c>
      <c r="X680" s="278">
        <f t="shared" si="126"/>
        <v>0</v>
      </c>
      <c r="Y680" s="278">
        <f t="shared" si="127"/>
        <v>0</v>
      </c>
      <c r="AA680" s="278">
        <f t="shared" si="128"/>
        <v>0</v>
      </c>
      <c r="AB680" s="278">
        <f t="shared" si="129"/>
        <v>0</v>
      </c>
      <c r="AC680" s="278">
        <f t="shared" si="130"/>
        <v>0</v>
      </c>
      <c r="AD680" s="278">
        <f t="shared" si="131"/>
        <v>0</v>
      </c>
    </row>
    <row r="681" spans="1:30" x14ac:dyDescent="0.25">
      <c r="A681" s="1">
        <v>32808</v>
      </c>
      <c r="B681">
        <v>0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Q681" s="278">
        <f t="shared" si="120"/>
        <v>0</v>
      </c>
      <c r="R681" s="278">
        <f t="shared" si="121"/>
        <v>0</v>
      </c>
      <c r="S681" s="278">
        <f t="shared" si="122"/>
        <v>0</v>
      </c>
      <c r="T681" s="278">
        <f t="shared" si="123"/>
        <v>0</v>
      </c>
      <c r="V681" s="278">
        <f t="shared" si="124"/>
        <v>0</v>
      </c>
      <c r="W681" s="278">
        <f t="shared" si="125"/>
        <v>0</v>
      </c>
      <c r="X681" s="278">
        <f t="shared" si="126"/>
        <v>0</v>
      </c>
      <c r="Y681" s="278">
        <f t="shared" si="127"/>
        <v>0</v>
      </c>
      <c r="AA681" s="278">
        <f t="shared" si="128"/>
        <v>0</v>
      </c>
      <c r="AB681" s="278">
        <f t="shared" si="129"/>
        <v>0</v>
      </c>
      <c r="AC681" s="278">
        <f t="shared" si="130"/>
        <v>0</v>
      </c>
      <c r="AD681" s="278">
        <f t="shared" si="131"/>
        <v>0</v>
      </c>
    </row>
    <row r="682" spans="1:30" x14ac:dyDescent="0.25">
      <c r="A682" s="1">
        <v>32809</v>
      </c>
      <c r="B682">
        <v>0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Q682" s="278">
        <f t="shared" si="120"/>
        <v>0</v>
      </c>
      <c r="R682" s="278">
        <f t="shared" si="121"/>
        <v>0</v>
      </c>
      <c r="S682" s="278">
        <f t="shared" si="122"/>
        <v>0</v>
      </c>
      <c r="T682" s="278">
        <f t="shared" si="123"/>
        <v>0</v>
      </c>
      <c r="V682" s="278">
        <f t="shared" si="124"/>
        <v>0</v>
      </c>
      <c r="W682" s="278">
        <f t="shared" si="125"/>
        <v>0</v>
      </c>
      <c r="X682" s="278">
        <f t="shared" si="126"/>
        <v>0</v>
      </c>
      <c r="Y682" s="278">
        <f t="shared" si="127"/>
        <v>0</v>
      </c>
      <c r="AA682" s="278">
        <f t="shared" si="128"/>
        <v>0</v>
      </c>
      <c r="AB682" s="278">
        <f t="shared" si="129"/>
        <v>0</v>
      </c>
      <c r="AC682" s="278">
        <f t="shared" si="130"/>
        <v>0</v>
      </c>
      <c r="AD682" s="278">
        <f t="shared" si="131"/>
        <v>0</v>
      </c>
    </row>
    <row r="683" spans="1:30" x14ac:dyDescent="0.25">
      <c r="A683" s="1">
        <v>32810</v>
      </c>
      <c r="B683">
        <v>0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Q683" s="278">
        <f t="shared" si="120"/>
        <v>0</v>
      </c>
      <c r="R683" s="278">
        <f t="shared" si="121"/>
        <v>0</v>
      </c>
      <c r="S683" s="278">
        <f t="shared" si="122"/>
        <v>0</v>
      </c>
      <c r="T683" s="278">
        <f t="shared" si="123"/>
        <v>0</v>
      </c>
      <c r="V683" s="278">
        <f t="shared" si="124"/>
        <v>0</v>
      </c>
      <c r="W683" s="278">
        <f t="shared" si="125"/>
        <v>0</v>
      </c>
      <c r="X683" s="278">
        <f t="shared" si="126"/>
        <v>0</v>
      </c>
      <c r="Y683" s="278">
        <f t="shared" si="127"/>
        <v>0</v>
      </c>
      <c r="AA683" s="278">
        <f t="shared" si="128"/>
        <v>0</v>
      </c>
      <c r="AB683" s="278">
        <f t="shared" si="129"/>
        <v>0</v>
      </c>
      <c r="AC683" s="278">
        <f t="shared" si="130"/>
        <v>0</v>
      </c>
      <c r="AD683" s="278">
        <f t="shared" si="131"/>
        <v>0</v>
      </c>
    </row>
    <row r="684" spans="1:30" x14ac:dyDescent="0.25">
      <c r="A684" s="1">
        <v>32811</v>
      </c>
      <c r="B684">
        <v>0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.28129999999999999</v>
      </c>
      <c r="L684">
        <v>0</v>
      </c>
      <c r="M684">
        <v>0</v>
      </c>
      <c r="N684">
        <v>0</v>
      </c>
      <c r="Q684" s="278">
        <f t="shared" si="120"/>
        <v>0</v>
      </c>
      <c r="R684" s="278">
        <f t="shared" si="121"/>
        <v>0</v>
      </c>
      <c r="S684" s="278">
        <f t="shared" si="122"/>
        <v>0</v>
      </c>
      <c r="T684" s="278">
        <f t="shared" si="123"/>
        <v>0</v>
      </c>
      <c r="V684" s="278">
        <f t="shared" si="124"/>
        <v>0.11834665673173365</v>
      </c>
      <c r="W684" s="278">
        <f t="shared" si="125"/>
        <v>0.27765946387060586</v>
      </c>
      <c r="X684" s="278">
        <f t="shared" si="126"/>
        <v>5.4621533876184764E-2</v>
      </c>
      <c r="Y684" s="278">
        <f t="shared" si="127"/>
        <v>2.8828031767986405E-4</v>
      </c>
      <c r="AA684" s="278">
        <f t="shared" si="128"/>
        <v>0</v>
      </c>
      <c r="AB684" s="278">
        <f t="shared" si="129"/>
        <v>0</v>
      </c>
      <c r="AC684" s="278">
        <f t="shared" si="130"/>
        <v>0</v>
      </c>
      <c r="AD684" s="278">
        <f t="shared" si="131"/>
        <v>0</v>
      </c>
    </row>
    <row r="685" spans="1:30" x14ac:dyDescent="0.25">
      <c r="A685" s="1">
        <v>32812</v>
      </c>
      <c r="B685">
        <v>0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.2477</v>
      </c>
      <c r="L685">
        <v>0</v>
      </c>
      <c r="M685">
        <v>0</v>
      </c>
      <c r="N685">
        <v>0</v>
      </c>
      <c r="Q685" s="278">
        <f t="shared" si="120"/>
        <v>0</v>
      </c>
      <c r="R685" s="278">
        <f t="shared" si="121"/>
        <v>0</v>
      </c>
      <c r="S685" s="278">
        <f t="shared" si="122"/>
        <v>0</v>
      </c>
      <c r="T685" s="278">
        <f t="shared" si="123"/>
        <v>0</v>
      </c>
      <c r="V685" s="278">
        <f t="shared" si="124"/>
        <v>0.10421068920174342</v>
      </c>
      <c r="W685" s="278">
        <f t="shared" si="125"/>
        <v>0.24449430928101346</v>
      </c>
      <c r="X685" s="278">
        <f t="shared" si="126"/>
        <v>4.8097241170035429E-2</v>
      </c>
      <c r="Y685" s="278">
        <f t="shared" si="127"/>
        <v>2.5384655061963144E-4</v>
      </c>
      <c r="AA685" s="278">
        <f t="shared" si="128"/>
        <v>0</v>
      </c>
      <c r="AB685" s="278">
        <f t="shared" si="129"/>
        <v>0</v>
      </c>
      <c r="AC685" s="278">
        <f t="shared" si="130"/>
        <v>0</v>
      </c>
      <c r="AD685" s="278">
        <f t="shared" si="131"/>
        <v>0</v>
      </c>
    </row>
    <row r="686" spans="1:30" x14ac:dyDescent="0.25">
      <c r="A686" s="1">
        <v>32813</v>
      </c>
      <c r="B686">
        <v>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Q686" s="278">
        <f t="shared" si="120"/>
        <v>0</v>
      </c>
      <c r="R686" s="278">
        <f t="shared" si="121"/>
        <v>0</v>
      </c>
      <c r="S686" s="278">
        <f t="shared" si="122"/>
        <v>0</v>
      </c>
      <c r="T686" s="278">
        <f t="shared" si="123"/>
        <v>0</v>
      </c>
      <c r="V686" s="278">
        <f t="shared" si="124"/>
        <v>0</v>
      </c>
      <c r="W686" s="278">
        <f t="shared" si="125"/>
        <v>0</v>
      </c>
      <c r="X686" s="278">
        <f t="shared" si="126"/>
        <v>0</v>
      </c>
      <c r="Y686" s="278">
        <f t="shared" si="127"/>
        <v>0</v>
      </c>
      <c r="AA686" s="278">
        <f t="shared" si="128"/>
        <v>0</v>
      </c>
      <c r="AB686" s="278">
        <f t="shared" si="129"/>
        <v>0</v>
      </c>
      <c r="AC686" s="278">
        <f t="shared" si="130"/>
        <v>0</v>
      </c>
      <c r="AD686" s="278">
        <f t="shared" si="131"/>
        <v>0</v>
      </c>
    </row>
    <row r="687" spans="1:30" x14ac:dyDescent="0.25">
      <c r="A687" s="1">
        <v>32814</v>
      </c>
      <c r="B687">
        <v>0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8.0920000000000002E-3</v>
      </c>
      <c r="L687">
        <v>0</v>
      </c>
      <c r="M687">
        <v>0</v>
      </c>
      <c r="N687">
        <v>0</v>
      </c>
      <c r="Q687" s="278">
        <f t="shared" si="120"/>
        <v>0</v>
      </c>
      <c r="R687" s="278">
        <f t="shared" si="121"/>
        <v>0</v>
      </c>
      <c r="S687" s="278">
        <f t="shared" si="122"/>
        <v>0</v>
      </c>
      <c r="T687" s="278">
        <f t="shared" si="123"/>
        <v>0</v>
      </c>
      <c r="V687" s="278">
        <f t="shared" si="124"/>
        <v>3.4044121801393135E-3</v>
      </c>
      <c r="W687" s="278">
        <f t="shared" si="125"/>
        <v>7.9872747303268501E-3</v>
      </c>
      <c r="X687" s="278">
        <f t="shared" si="126"/>
        <v>1.5712671600642985E-3</v>
      </c>
      <c r="Y687" s="278">
        <f t="shared" si="127"/>
        <v>8.2927989003393539E-6</v>
      </c>
      <c r="AA687" s="278">
        <f t="shared" si="128"/>
        <v>0</v>
      </c>
      <c r="AB687" s="278">
        <f t="shared" si="129"/>
        <v>0</v>
      </c>
      <c r="AC687" s="278">
        <f t="shared" si="130"/>
        <v>0</v>
      </c>
      <c r="AD687" s="278">
        <f t="shared" si="131"/>
        <v>0</v>
      </c>
    </row>
    <row r="688" spans="1:30" x14ac:dyDescent="0.25">
      <c r="A688" s="1">
        <v>32815</v>
      </c>
      <c r="B688">
        <v>0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.29649999999999999</v>
      </c>
      <c r="L688">
        <v>0</v>
      </c>
      <c r="M688">
        <v>0</v>
      </c>
      <c r="N688">
        <v>0</v>
      </c>
      <c r="Q688" s="278">
        <f t="shared" si="120"/>
        <v>0</v>
      </c>
      <c r="R688" s="278">
        <f t="shared" si="121"/>
        <v>0</v>
      </c>
      <c r="S688" s="278">
        <f t="shared" si="122"/>
        <v>0</v>
      </c>
      <c r="T688" s="278">
        <f t="shared" si="123"/>
        <v>0</v>
      </c>
      <c r="V688" s="278">
        <f t="shared" si="124"/>
        <v>0.12474149918577686</v>
      </c>
      <c r="W688" s="278">
        <f t="shared" si="125"/>
        <v>0.29266274808970721</v>
      </c>
      <c r="X688" s="278">
        <f t="shared" si="126"/>
        <v>5.7572999624204702E-2</v>
      </c>
      <c r="Y688" s="278">
        <f t="shared" si="127"/>
        <v>3.0385749801663589E-4</v>
      </c>
      <c r="AA688" s="278">
        <f t="shared" si="128"/>
        <v>0</v>
      </c>
      <c r="AB688" s="278">
        <f t="shared" si="129"/>
        <v>0</v>
      </c>
      <c r="AC688" s="278">
        <f t="shared" si="130"/>
        <v>0</v>
      </c>
      <c r="AD688" s="278">
        <f t="shared" si="131"/>
        <v>0</v>
      </c>
    </row>
    <row r="689" spans="1:30" x14ac:dyDescent="0.25">
      <c r="A689" s="1">
        <v>32816</v>
      </c>
      <c r="B689">
        <v>0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Q689" s="278">
        <f t="shared" si="120"/>
        <v>0</v>
      </c>
      <c r="R689" s="278">
        <f t="shared" si="121"/>
        <v>0</v>
      </c>
      <c r="S689" s="278">
        <f t="shared" si="122"/>
        <v>0</v>
      </c>
      <c r="T689" s="278">
        <f t="shared" si="123"/>
        <v>0</v>
      </c>
      <c r="V689" s="278">
        <f t="shared" si="124"/>
        <v>0</v>
      </c>
      <c r="W689" s="278">
        <f t="shared" si="125"/>
        <v>0</v>
      </c>
      <c r="X689" s="278">
        <f t="shared" si="126"/>
        <v>0</v>
      </c>
      <c r="Y689" s="278">
        <f t="shared" si="127"/>
        <v>0</v>
      </c>
      <c r="AA689" s="278">
        <f t="shared" si="128"/>
        <v>0</v>
      </c>
      <c r="AB689" s="278">
        <f t="shared" si="129"/>
        <v>0</v>
      </c>
      <c r="AC689" s="278">
        <f t="shared" si="130"/>
        <v>0</v>
      </c>
      <c r="AD689" s="278">
        <f t="shared" si="131"/>
        <v>0</v>
      </c>
    </row>
    <row r="690" spans="1:30" x14ac:dyDescent="0.25">
      <c r="A690" s="1">
        <v>32817</v>
      </c>
      <c r="B690">
        <v>0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Q690" s="278">
        <f t="shared" si="120"/>
        <v>0</v>
      </c>
      <c r="R690" s="278">
        <f t="shared" si="121"/>
        <v>0</v>
      </c>
      <c r="S690" s="278">
        <f t="shared" si="122"/>
        <v>0</v>
      </c>
      <c r="T690" s="278">
        <f t="shared" si="123"/>
        <v>0</v>
      </c>
      <c r="V690" s="278">
        <f t="shared" si="124"/>
        <v>0</v>
      </c>
      <c r="W690" s="278">
        <f t="shared" si="125"/>
        <v>0</v>
      </c>
      <c r="X690" s="278">
        <f t="shared" si="126"/>
        <v>0</v>
      </c>
      <c r="Y690" s="278">
        <f t="shared" si="127"/>
        <v>0</v>
      </c>
      <c r="AA690" s="278">
        <f t="shared" si="128"/>
        <v>0</v>
      </c>
      <c r="AB690" s="278">
        <f t="shared" si="129"/>
        <v>0</v>
      </c>
      <c r="AC690" s="278">
        <f t="shared" si="130"/>
        <v>0</v>
      </c>
      <c r="AD690" s="278">
        <f t="shared" si="131"/>
        <v>0</v>
      </c>
    </row>
    <row r="691" spans="1:30" x14ac:dyDescent="0.25">
      <c r="A691" s="1">
        <v>32818</v>
      </c>
      <c r="B691">
        <v>0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Q691" s="278">
        <f t="shared" si="120"/>
        <v>0</v>
      </c>
      <c r="R691" s="278">
        <f t="shared" si="121"/>
        <v>0</v>
      </c>
      <c r="S691" s="278">
        <f t="shared" si="122"/>
        <v>0</v>
      </c>
      <c r="T691" s="278">
        <f t="shared" si="123"/>
        <v>0</v>
      </c>
      <c r="V691" s="278">
        <f t="shared" si="124"/>
        <v>0</v>
      </c>
      <c r="W691" s="278">
        <f t="shared" si="125"/>
        <v>0</v>
      </c>
      <c r="X691" s="278">
        <f t="shared" si="126"/>
        <v>0</v>
      </c>
      <c r="Y691" s="278">
        <f t="shared" si="127"/>
        <v>0</v>
      </c>
      <c r="AA691" s="278">
        <f t="shared" si="128"/>
        <v>0</v>
      </c>
      <c r="AB691" s="278">
        <f t="shared" si="129"/>
        <v>0</v>
      </c>
      <c r="AC691" s="278">
        <f t="shared" si="130"/>
        <v>0</v>
      </c>
      <c r="AD691" s="278">
        <f t="shared" si="131"/>
        <v>0</v>
      </c>
    </row>
    <row r="692" spans="1:30" x14ac:dyDescent="0.25">
      <c r="A692" s="1">
        <v>32819</v>
      </c>
      <c r="B692">
        <v>0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Q692" s="278">
        <f t="shared" si="120"/>
        <v>0</v>
      </c>
      <c r="R692" s="278">
        <f t="shared" si="121"/>
        <v>0</v>
      </c>
      <c r="S692" s="278">
        <f t="shared" si="122"/>
        <v>0</v>
      </c>
      <c r="T692" s="278">
        <f t="shared" si="123"/>
        <v>0</v>
      </c>
      <c r="V692" s="278">
        <f t="shared" si="124"/>
        <v>0</v>
      </c>
      <c r="W692" s="278">
        <f t="shared" si="125"/>
        <v>0</v>
      </c>
      <c r="X692" s="278">
        <f t="shared" si="126"/>
        <v>0</v>
      </c>
      <c r="Y692" s="278">
        <f t="shared" si="127"/>
        <v>0</v>
      </c>
      <c r="AA692" s="278">
        <f t="shared" si="128"/>
        <v>0</v>
      </c>
      <c r="AB692" s="278">
        <f t="shared" si="129"/>
        <v>0</v>
      </c>
      <c r="AC692" s="278">
        <f t="shared" si="130"/>
        <v>0</v>
      </c>
      <c r="AD692" s="278">
        <f t="shared" si="131"/>
        <v>0</v>
      </c>
    </row>
    <row r="693" spans="1:30" x14ac:dyDescent="0.25">
      <c r="A693" s="1">
        <v>32820</v>
      </c>
      <c r="B693">
        <v>0</v>
      </c>
      <c r="C693">
        <v>0</v>
      </c>
      <c r="D693">
        <v>2.5379999999999999E-3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2.4660000000000002</v>
      </c>
      <c r="L693">
        <v>0</v>
      </c>
      <c r="M693">
        <v>0</v>
      </c>
      <c r="N693">
        <v>0</v>
      </c>
      <c r="Q693" s="278">
        <f t="shared" si="120"/>
        <v>3.5592346816582535E-4</v>
      </c>
      <c r="R693" s="278">
        <f t="shared" si="121"/>
        <v>1.5058300576246456E-3</v>
      </c>
      <c r="S693" s="278">
        <f t="shared" si="122"/>
        <v>4.7912774560784178E-4</v>
      </c>
      <c r="T693" s="278">
        <f t="shared" si="123"/>
        <v>5.4757456640896207E-6</v>
      </c>
      <c r="V693" s="278">
        <f t="shared" si="124"/>
        <v>1.0374790455046399</v>
      </c>
      <c r="W693" s="278">
        <f t="shared" si="125"/>
        <v>2.434085452914732</v>
      </c>
      <c r="X693" s="278">
        <f t="shared" si="126"/>
        <v>0.47883648254060307</v>
      </c>
      <c r="Y693" s="278">
        <f t="shared" si="127"/>
        <v>2.5271925467420719E-3</v>
      </c>
      <c r="AA693" s="278">
        <f t="shared" si="128"/>
        <v>0</v>
      </c>
      <c r="AB693" s="278">
        <f t="shared" si="129"/>
        <v>0</v>
      </c>
      <c r="AC693" s="278">
        <f t="shared" si="130"/>
        <v>0</v>
      </c>
      <c r="AD693" s="278">
        <f t="shared" si="131"/>
        <v>0</v>
      </c>
    </row>
    <row r="694" spans="1:30" x14ac:dyDescent="0.25">
      <c r="A694" s="1">
        <v>32821</v>
      </c>
      <c r="B694">
        <v>0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9.6229999999999996E-2</v>
      </c>
      <c r="L694">
        <v>0</v>
      </c>
      <c r="M694">
        <v>0</v>
      </c>
      <c r="N694">
        <v>0</v>
      </c>
      <c r="Q694" s="278">
        <f t="shared" si="120"/>
        <v>0</v>
      </c>
      <c r="R694" s="278">
        <f t="shared" si="121"/>
        <v>0</v>
      </c>
      <c r="S694" s="278">
        <f t="shared" si="122"/>
        <v>0</v>
      </c>
      <c r="T694" s="278">
        <f t="shared" si="123"/>
        <v>0</v>
      </c>
      <c r="V694" s="278">
        <f t="shared" si="124"/>
        <v>4.0485242720564273E-2</v>
      </c>
      <c r="W694" s="278">
        <f t="shared" si="125"/>
        <v>9.4984607921323877E-2</v>
      </c>
      <c r="X694" s="278">
        <f t="shared" si="126"/>
        <v>1.8685496640260434E-2</v>
      </c>
      <c r="Y694" s="278">
        <f t="shared" si="127"/>
        <v>9.8617898934707848E-5</v>
      </c>
      <c r="AA694" s="278">
        <f t="shared" si="128"/>
        <v>0</v>
      </c>
      <c r="AB694" s="278">
        <f t="shared" si="129"/>
        <v>0</v>
      </c>
      <c r="AC694" s="278">
        <f t="shared" si="130"/>
        <v>0</v>
      </c>
      <c r="AD694" s="278">
        <f t="shared" si="131"/>
        <v>0</v>
      </c>
    </row>
    <row r="695" spans="1:30" x14ac:dyDescent="0.25">
      <c r="A695" s="1">
        <v>32822</v>
      </c>
      <c r="B695">
        <v>0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Q695" s="278">
        <f t="shared" si="120"/>
        <v>0</v>
      </c>
      <c r="R695" s="278">
        <f t="shared" si="121"/>
        <v>0</v>
      </c>
      <c r="S695" s="278">
        <f t="shared" si="122"/>
        <v>0</v>
      </c>
      <c r="T695" s="278">
        <f t="shared" si="123"/>
        <v>0</v>
      </c>
      <c r="V695" s="278">
        <f t="shared" si="124"/>
        <v>0</v>
      </c>
      <c r="W695" s="278">
        <f t="shared" si="125"/>
        <v>0</v>
      </c>
      <c r="X695" s="278">
        <f t="shared" si="126"/>
        <v>0</v>
      </c>
      <c r="Y695" s="278">
        <f t="shared" si="127"/>
        <v>0</v>
      </c>
      <c r="AA695" s="278">
        <f t="shared" si="128"/>
        <v>0</v>
      </c>
      <c r="AB695" s="278">
        <f t="shared" si="129"/>
        <v>0</v>
      </c>
      <c r="AC695" s="278">
        <f t="shared" si="130"/>
        <v>0</v>
      </c>
      <c r="AD695" s="278">
        <f t="shared" si="131"/>
        <v>0</v>
      </c>
    </row>
    <row r="696" spans="1:30" x14ac:dyDescent="0.25">
      <c r="A696" s="1">
        <v>32823</v>
      </c>
      <c r="B696">
        <v>0</v>
      </c>
      <c r="C696">
        <v>0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Q696" s="278">
        <f t="shared" si="120"/>
        <v>0</v>
      </c>
      <c r="R696" s="278">
        <f t="shared" si="121"/>
        <v>0</v>
      </c>
      <c r="S696" s="278">
        <f t="shared" si="122"/>
        <v>0</v>
      </c>
      <c r="T696" s="278">
        <f t="shared" si="123"/>
        <v>0</v>
      </c>
      <c r="V696" s="278">
        <f t="shared" si="124"/>
        <v>0</v>
      </c>
      <c r="W696" s="278">
        <f t="shared" si="125"/>
        <v>0</v>
      </c>
      <c r="X696" s="278">
        <f t="shared" si="126"/>
        <v>0</v>
      </c>
      <c r="Y696" s="278">
        <f t="shared" si="127"/>
        <v>0</v>
      </c>
      <c r="AA696" s="278">
        <f t="shared" si="128"/>
        <v>0</v>
      </c>
      <c r="AB696" s="278">
        <f t="shared" si="129"/>
        <v>0</v>
      </c>
      <c r="AC696" s="278">
        <f t="shared" si="130"/>
        <v>0</v>
      </c>
      <c r="AD696" s="278">
        <f t="shared" si="131"/>
        <v>0</v>
      </c>
    </row>
    <row r="697" spans="1:30" x14ac:dyDescent="0.25">
      <c r="A697" s="1">
        <v>32824</v>
      </c>
      <c r="B697">
        <v>0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Q697" s="278">
        <f t="shared" si="120"/>
        <v>0</v>
      </c>
      <c r="R697" s="278">
        <f t="shared" si="121"/>
        <v>0</v>
      </c>
      <c r="S697" s="278">
        <f t="shared" si="122"/>
        <v>0</v>
      </c>
      <c r="T697" s="278">
        <f t="shared" si="123"/>
        <v>0</v>
      </c>
      <c r="V697" s="278">
        <f t="shared" si="124"/>
        <v>0</v>
      </c>
      <c r="W697" s="278">
        <f t="shared" si="125"/>
        <v>0</v>
      </c>
      <c r="X697" s="278">
        <f t="shared" si="126"/>
        <v>0</v>
      </c>
      <c r="Y697" s="278">
        <f t="shared" si="127"/>
        <v>0</v>
      </c>
      <c r="AA697" s="278">
        <f t="shared" si="128"/>
        <v>0</v>
      </c>
      <c r="AB697" s="278">
        <f t="shared" si="129"/>
        <v>0</v>
      </c>
      <c r="AC697" s="278">
        <f t="shared" si="130"/>
        <v>0</v>
      </c>
      <c r="AD697" s="278">
        <f t="shared" si="131"/>
        <v>0</v>
      </c>
    </row>
    <row r="698" spans="1:30" x14ac:dyDescent="0.25">
      <c r="A698" s="1">
        <v>32825</v>
      </c>
      <c r="B698">
        <v>0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Q698" s="278">
        <f t="shared" si="120"/>
        <v>0</v>
      </c>
      <c r="R698" s="278">
        <f t="shared" si="121"/>
        <v>0</v>
      </c>
      <c r="S698" s="278">
        <f t="shared" si="122"/>
        <v>0</v>
      </c>
      <c r="T698" s="278">
        <f t="shared" si="123"/>
        <v>0</v>
      </c>
      <c r="V698" s="278">
        <f t="shared" si="124"/>
        <v>0</v>
      </c>
      <c r="W698" s="278">
        <f t="shared" si="125"/>
        <v>0</v>
      </c>
      <c r="X698" s="278">
        <f t="shared" si="126"/>
        <v>0</v>
      </c>
      <c r="Y698" s="278">
        <f t="shared" si="127"/>
        <v>0</v>
      </c>
      <c r="AA698" s="278">
        <f t="shared" si="128"/>
        <v>0</v>
      </c>
      <c r="AB698" s="278">
        <f t="shared" si="129"/>
        <v>0</v>
      </c>
      <c r="AC698" s="278">
        <f t="shared" si="130"/>
        <v>0</v>
      </c>
      <c r="AD698" s="278">
        <f t="shared" si="131"/>
        <v>0</v>
      </c>
    </row>
    <row r="699" spans="1:30" x14ac:dyDescent="0.25">
      <c r="A699" s="1">
        <v>32826</v>
      </c>
      <c r="B699">
        <v>0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Q699" s="278">
        <f t="shared" si="120"/>
        <v>0</v>
      </c>
      <c r="R699" s="278">
        <f t="shared" si="121"/>
        <v>0</v>
      </c>
      <c r="S699" s="278">
        <f t="shared" si="122"/>
        <v>0</v>
      </c>
      <c r="T699" s="278">
        <f t="shared" si="123"/>
        <v>0</v>
      </c>
      <c r="V699" s="278">
        <f t="shared" si="124"/>
        <v>0</v>
      </c>
      <c r="W699" s="278">
        <f t="shared" si="125"/>
        <v>0</v>
      </c>
      <c r="X699" s="278">
        <f t="shared" si="126"/>
        <v>0</v>
      </c>
      <c r="Y699" s="278">
        <f t="shared" si="127"/>
        <v>0</v>
      </c>
      <c r="AA699" s="278">
        <f t="shared" si="128"/>
        <v>0</v>
      </c>
      <c r="AB699" s="278">
        <f t="shared" si="129"/>
        <v>0</v>
      </c>
      <c r="AC699" s="278">
        <f t="shared" si="130"/>
        <v>0</v>
      </c>
      <c r="AD699" s="278">
        <f t="shared" si="131"/>
        <v>0</v>
      </c>
    </row>
    <row r="700" spans="1:30" x14ac:dyDescent="0.25">
      <c r="A700" s="1">
        <v>32827</v>
      </c>
      <c r="B700">
        <v>0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Q700" s="278">
        <f t="shared" si="120"/>
        <v>0</v>
      </c>
      <c r="R700" s="278">
        <f t="shared" si="121"/>
        <v>0</v>
      </c>
      <c r="S700" s="278">
        <f t="shared" si="122"/>
        <v>0</v>
      </c>
      <c r="T700" s="278">
        <f t="shared" si="123"/>
        <v>0</v>
      </c>
      <c r="V700" s="278">
        <f t="shared" si="124"/>
        <v>0</v>
      </c>
      <c r="W700" s="278">
        <f t="shared" si="125"/>
        <v>0</v>
      </c>
      <c r="X700" s="278">
        <f t="shared" si="126"/>
        <v>0</v>
      </c>
      <c r="Y700" s="278">
        <f t="shared" si="127"/>
        <v>0</v>
      </c>
      <c r="AA700" s="278">
        <f t="shared" si="128"/>
        <v>0</v>
      </c>
      <c r="AB700" s="278">
        <f t="shared" si="129"/>
        <v>0</v>
      </c>
      <c r="AC700" s="278">
        <f t="shared" si="130"/>
        <v>0</v>
      </c>
      <c r="AD700" s="278">
        <f t="shared" si="131"/>
        <v>0</v>
      </c>
    </row>
    <row r="701" spans="1:30" x14ac:dyDescent="0.25">
      <c r="A701" s="1">
        <v>32828</v>
      </c>
      <c r="B701">
        <v>6.1310000000000003E-2</v>
      </c>
      <c r="C701">
        <v>1.9319999999999999</v>
      </c>
      <c r="D701">
        <v>0.40739999999999998</v>
      </c>
      <c r="E701">
        <v>0</v>
      </c>
      <c r="F701">
        <v>4.836E-2</v>
      </c>
      <c r="G701">
        <v>0.89639999999999997</v>
      </c>
      <c r="H701">
        <v>5.9880000000000003E-2</v>
      </c>
      <c r="I701">
        <v>0.24540000000000001</v>
      </c>
      <c r="J701">
        <v>3.6940000000000001E-2</v>
      </c>
      <c r="K701">
        <v>16.45</v>
      </c>
      <c r="L701">
        <v>1.5599999999999999E-2</v>
      </c>
      <c r="M701">
        <v>0.30599999999999999</v>
      </c>
      <c r="N701">
        <v>14.546200000000001</v>
      </c>
      <c r="Q701" s="278">
        <f t="shared" si="120"/>
        <v>0.5171534335383895</v>
      </c>
      <c r="R701" s="278">
        <f t="shared" si="121"/>
        <v>2.1879568342008788</v>
      </c>
      <c r="S701" s="278">
        <f t="shared" si="122"/>
        <v>0.69616808360937055</v>
      </c>
      <c r="T701" s="278">
        <f t="shared" si="123"/>
        <v>7.9562066698213793E-3</v>
      </c>
      <c r="V701" s="278">
        <f t="shared" si="124"/>
        <v>6.9207341032243814</v>
      </c>
      <c r="W701" s="278">
        <f t="shared" si="125"/>
        <v>16.237106934487972</v>
      </c>
      <c r="X701" s="278">
        <f t="shared" si="126"/>
        <v>3.1941849707189451</v>
      </c>
      <c r="Y701" s="278">
        <f t="shared" si="127"/>
        <v>1.6858198456572212E-2</v>
      </c>
      <c r="AA701" s="278">
        <f t="shared" si="128"/>
        <v>2.0850271631189359</v>
      </c>
      <c r="AB701" s="278">
        <f t="shared" si="129"/>
        <v>8.8212687670416514</v>
      </c>
      <c r="AC701" s="278">
        <f t="shared" si="130"/>
        <v>2.8067673349677982</v>
      </c>
      <c r="AD701" s="278">
        <f t="shared" si="131"/>
        <v>3.2077340971060554E-2</v>
      </c>
    </row>
    <row r="702" spans="1:30" x14ac:dyDescent="0.25">
      <c r="A702" s="1">
        <v>32829</v>
      </c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.1113</v>
      </c>
      <c r="L702">
        <v>0</v>
      </c>
      <c r="M702">
        <v>0</v>
      </c>
      <c r="N702">
        <v>0</v>
      </c>
      <c r="Q702" s="278">
        <f t="shared" si="120"/>
        <v>0</v>
      </c>
      <c r="R702" s="278">
        <f t="shared" si="121"/>
        <v>0</v>
      </c>
      <c r="S702" s="278">
        <f t="shared" si="122"/>
        <v>0</v>
      </c>
      <c r="T702" s="278">
        <f t="shared" si="123"/>
        <v>0</v>
      </c>
      <c r="V702" s="278">
        <f t="shared" si="124"/>
        <v>4.6825392443092625E-2</v>
      </c>
      <c r="W702" s="278">
        <f t="shared" si="125"/>
        <v>0.109859574578025</v>
      </c>
      <c r="X702" s="278">
        <f t="shared" si="126"/>
        <v>2.1611719589119675E-2</v>
      </c>
      <c r="Y702" s="278">
        <f t="shared" si="127"/>
        <v>1.1406185338702051E-4</v>
      </c>
      <c r="AA702" s="278">
        <f t="shared" si="128"/>
        <v>0</v>
      </c>
      <c r="AB702" s="278">
        <f t="shared" si="129"/>
        <v>0</v>
      </c>
      <c r="AC702" s="278">
        <f t="shared" si="130"/>
        <v>0</v>
      </c>
      <c r="AD702" s="278">
        <f t="shared" si="131"/>
        <v>0</v>
      </c>
    </row>
    <row r="703" spans="1:30" x14ac:dyDescent="0.25">
      <c r="A703" s="1">
        <v>32830</v>
      </c>
      <c r="B703">
        <v>0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Q703" s="278">
        <f t="shared" si="120"/>
        <v>0</v>
      </c>
      <c r="R703" s="278">
        <f t="shared" si="121"/>
        <v>0</v>
      </c>
      <c r="S703" s="278">
        <f t="shared" si="122"/>
        <v>0</v>
      </c>
      <c r="T703" s="278">
        <f t="shared" si="123"/>
        <v>0</v>
      </c>
      <c r="V703" s="278">
        <f t="shared" si="124"/>
        <v>0</v>
      </c>
      <c r="W703" s="278">
        <f t="shared" si="125"/>
        <v>0</v>
      </c>
      <c r="X703" s="278">
        <f t="shared" si="126"/>
        <v>0</v>
      </c>
      <c r="Y703" s="278">
        <f t="shared" si="127"/>
        <v>0</v>
      </c>
      <c r="AA703" s="278">
        <f t="shared" si="128"/>
        <v>0</v>
      </c>
      <c r="AB703" s="278">
        <f t="shared" si="129"/>
        <v>0</v>
      </c>
      <c r="AC703" s="278">
        <f t="shared" si="130"/>
        <v>0</v>
      </c>
      <c r="AD703" s="278">
        <f t="shared" si="131"/>
        <v>0</v>
      </c>
    </row>
    <row r="704" spans="1:30" x14ac:dyDescent="0.25">
      <c r="A704" s="1">
        <v>32831</v>
      </c>
      <c r="B704">
        <v>0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Q704" s="278">
        <f t="shared" si="120"/>
        <v>0</v>
      </c>
      <c r="R704" s="278">
        <f t="shared" si="121"/>
        <v>0</v>
      </c>
      <c r="S704" s="278">
        <f t="shared" si="122"/>
        <v>0</v>
      </c>
      <c r="T704" s="278">
        <f t="shared" si="123"/>
        <v>0</v>
      </c>
      <c r="V704" s="278">
        <f t="shared" si="124"/>
        <v>0</v>
      </c>
      <c r="W704" s="278">
        <f t="shared" si="125"/>
        <v>0</v>
      </c>
      <c r="X704" s="278">
        <f t="shared" si="126"/>
        <v>0</v>
      </c>
      <c r="Y704" s="278">
        <f t="shared" si="127"/>
        <v>0</v>
      </c>
      <c r="AA704" s="278">
        <f t="shared" si="128"/>
        <v>0</v>
      </c>
      <c r="AB704" s="278">
        <f t="shared" si="129"/>
        <v>0</v>
      </c>
      <c r="AC704" s="278">
        <f t="shared" si="130"/>
        <v>0</v>
      </c>
      <c r="AD704" s="278">
        <f t="shared" si="131"/>
        <v>0</v>
      </c>
    </row>
    <row r="705" spans="1:30" x14ac:dyDescent="0.25">
      <c r="A705" s="1">
        <v>32832</v>
      </c>
      <c r="B705">
        <v>0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Q705" s="278">
        <f t="shared" si="120"/>
        <v>0</v>
      </c>
      <c r="R705" s="278">
        <f t="shared" si="121"/>
        <v>0</v>
      </c>
      <c r="S705" s="278">
        <f t="shared" si="122"/>
        <v>0</v>
      </c>
      <c r="T705" s="278">
        <f t="shared" si="123"/>
        <v>0</v>
      </c>
      <c r="V705" s="278">
        <f t="shared" si="124"/>
        <v>0</v>
      </c>
      <c r="W705" s="278">
        <f t="shared" si="125"/>
        <v>0</v>
      </c>
      <c r="X705" s="278">
        <f t="shared" si="126"/>
        <v>0</v>
      </c>
      <c r="Y705" s="278">
        <f t="shared" si="127"/>
        <v>0</v>
      </c>
      <c r="AA705" s="278">
        <f t="shared" si="128"/>
        <v>0</v>
      </c>
      <c r="AB705" s="278">
        <f t="shared" si="129"/>
        <v>0</v>
      </c>
      <c r="AC705" s="278">
        <f t="shared" si="130"/>
        <v>0</v>
      </c>
      <c r="AD705" s="278">
        <f t="shared" si="131"/>
        <v>0</v>
      </c>
    </row>
    <row r="706" spans="1:30" x14ac:dyDescent="0.25">
      <c r="A706" s="1">
        <v>32833</v>
      </c>
      <c r="B706">
        <v>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Q706" s="278">
        <f t="shared" si="120"/>
        <v>0</v>
      </c>
      <c r="R706" s="278">
        <f t="shared" si="121"/>
        <v>0</v>
      </c>
      <c r="S706" s="278">
        <f t="shared" si="122"/>
        <v>0</v>
      </c>
      <c r="T706" s="278">
        <f t="shared" si="123"/>
        <v>0</v>
      </c>
      <c r="V706" s="278">
        <f t="shared" si="124"/>
        <v>0</v>
      </c>
      <c r="W706" s="278">
        <f t="shared" si="125"/>
        <v>0</v>
      </c>
      <c r="X706" s="278">
        <f t="shared" si="126"/>
        <v>0</v>
      </c>
      <c r="Y706" s="278">
        <f t="shared" si="127"/>
        <v>0</v>
      </c>
      <c r="AA706" s="278">
        <f t="shared" si="128"/>
        <v>0</v>
      </c>
      <c r="AB706" s="278">
        <f t="shared" si="129"/>
        <v>0</v>
      </c>
      <c r="AC706" s="278">
        <f t="shared" si="130"/>
        <v>0</v>
      </c>
      <c r="AD706" s="278">
        <f t="shared" si="131"/>
        <v>0</v>
      </c>
    </row>
    <row r="707" spans="1:30" x14ac:dyDescent="0.25">
      <c r="A707" s="1">
        <v>32834</v>
      </c>
      <c r="B707">
        <v>0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.1363</v>
      </c>
      <c r="L707">
        <v>0</v>
      </c>
      <c r="M707">
        <v>0</v>
      </c>
      <c r="N707">
        <v>0</v>
      </c>
      <c r="Q707" s="278">
        <f t="shared" si="120"/>
        <v>0</v>
      </c>
      <c r="R707" s="278">
        <f t="shared" si="121"/>
        <v>0</v>
      </c>
      <c r="S707" s="278">
        <f t="shared" si="122"/>
        <v>0</v>
      </c>
      <c r="T707" s="278">
        <f t="shared" si="123"/>
        <v>0</v>
      </c>
      <c r="V707" s="278">
        <f t="shared" si="124"/>
        <v>5.7343225426716313E-2</v>
      </c>
      <c r="W707" s="278">
        <f t="shared" si="125"/>
        <v>0.1345360288857575</v>
      </c>
      <c r="X707" s="278">
        <f t="shared" si="126"/>
        <v>2.6466104043099837E-2</v>
      </c>
      <c r="Y707" s="278">
        <f t="shared" si="127"/>
        <v>1.3968221578302691E-4</v>
      </c>
      <c r="AA707" s="278">
        <f t="shared" si="128"/>
        <v>0</v>
      </c>
      <c r="AB707" s="278">
        <f t="shared" si="129"/>
        <v>0</v>
      </c>
      <c r="AC707" s="278">
        <f t="shared" si="130"/>
        <v>0</v>
      </c>
      <c r="AD707" s="278">
        <f t="shared" si="131"/>
        <v>0</v>
      </c>
    </row>
    <row r="708" spans="1:30" x14ac:dyDescent="0.25">
      <c r="A708" s="1">
        <v>32835</v>
      </c>
      <c r="B708">
        <v>0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.94969999999999999</v>
      </c>
      <c r="L708">
        <v>0</v>
      </c>
      <c r="M708">
        <v>0</v>
      </c>
      <c r="N708">
        <v>0</v>
      </c>
      <c r="Q708" s="278">
        <f t="shared" si="120"/>
        <v>0</v>
      </c>
      <c r="R708" s="278">
        <f t="shared" si="121"/>
        <v>0</v>
      </c>
      <c r="S708" s="278">
        <f t="shared" si="122"/>
        <v>0</v>
      </c>
      <c r="T708" s="278">
        <f t="shared" si="123"/>
        <v>0</v>
      </c>
      <c r="V708" s="278">
        <f t="shared" si="124"/>
        <v>0.39955143938189641</v>
      </c>
      <c r="W708" s="278">
        <f t="shared" si="125"/>
        <v>0.93740914624214156</v>
      </c>
      <c r="X708" s="278">
        <f t="shared" si="126"/>
        <v>0.18440835663779834</v>
      </c>
      <c r="Y708" s="278">
        <f t="shared" si="127"/>
        <v>9.7326632669949122E-4</v>
      </c>
      <c r="AA708" s="278">
        <f t="shared" si="128"/>
        <v>0</v>
      </c>
      <c r="AB708" s="278">
        <f t="shared" si="129"/>
        <v>0</v>
      </c>
      <c r="AC708" s="278">
        <f t="shared" si="130"/>
        <v>0</v>
      </c>
      <c r="AD708" s="278">
        <f t="shared" si="131"/>
        <v>0</v>
      </c>
    </row>
    <row r="709" spans="1:30" x14ac:dyDescent="0.25">
      <c r="A709" s="1">
        <v>32836</v>
      </c>
      <c r="B709">
        <v>0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Q709" s="278">
        <f t="shared" si="120"/>
        <v>0</v>
      </c>
      <c r="R709" s="278">
        <f t="shared" si="121"/>
        <v>0</v>
      </c>
      <c r="S709" s="278">
        <f t="shared" si="122"/>
        <v>0</v>
      </c>
      <c r="T709" s="278">
        <f t="shared" si="123"/>
        <v>0</v>
      </c>
      <c r="V709" s="278">
        <f t="shared" si="124"/>
        <v>0</v>
      </c>
      <c r="W709" s="278">
        <f t="shared" si="125"/>
        <v>0</v>
      </c>
      <c r="X709" s="278">
        <f t="shared" si="126"/>
        <v>0</v>
      </c>
      <c r="Y709" s="278">
        <f t="shared" si="127"/>
        <v>0</v>
      </c>
      <c r="AA709" s="278">
        <f t="shared" si="128"/>
        <v>0</v>
      </c>
      <c r="AB709" s="278">
        <f t="shared" si="129"/>
        <v>0</v>
      </c>
      <c r="AC709" s="278">
        <f t="shared" si="130"/>
        <v>0</v>
      </c>
      <c r="AD709" s="278">
        <f t="shared" si="131"/>
        <v>0</v>
      </c>
    </row>
    <row r="710" spans="1:30" x14ac:dyDescent="0.25">
      <c r="A710" s="1">
        <v>32837</v>
      </c>
      <c r="B710">
        <v>0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Q710" s="278">
        <f t="shared" si="120"/>
        <v>0</v>
      </c>
      <c r="R710" s="278">
        <f t="shared" si="121"/>
        <v>0</v>
      </c>
      <c r="S710" s="278">
        <f t="shared" si="122"/>
        <v>0</v>
      </c>
      <c r="T710" s="278">
        <f t="shared" si="123"/>
        <v>0</v>
      </c>
      <c r="V710" s="278">
        <f t="shared" si="124"/>
        <v>0</v>
      </c>
      <c r="W710" s="278">
        <f t="shared" si="125"/>
        <v>0</v>
      </c>
      <c r="X710" s="278">
        <f t="shared" si="126"/>
        <v>0</v>
      </c>
      <c r="Y710" s="278">
        <f t="shared" si="127"/>
        <v>0</v>
      </c>
      <c r="AA710" s="278">
        <f t="shared" si="128"/>
        <v>0</v>
      </c>
      <c r="AB710" s="278">
        <f t="shared" si="129"/>
        <v>0</v>
      </c>
      <c r="AC710" s="278">
        <f t="shared" si="130"/>
        <v>0</v>
      </c>
      <c r="AD710" s="278">
        <f t="shared" si="131"/>
        <v>0</v>
      </c>
    </row>
    <row r="711" spans="1:30" x14ac:dyDescent="0.25">
      <c r="A711" s="1">
        <v>32838</v>
      </c>
      <c r="B711">
        <v>0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Q711" s="278">
        <f t="shared" si="120"/>
        <v>0</v>
      </c>
      <c r="R711" s="278">
        <f t="shared" si="121"/>
        <v>0</v>
      </c>
      <c r="S711" s="278">
        <f t="shared" si="122"/>
        <v>0</v>
      </c>
      <c r="T711" s="278">
        <f t="shared" si="123"/>
        <v>0</v>
      </c>
      <c r="V711" s="278">
        <f t="shared" si="124"/>
        <v>0</v>
      </c>
      <c r="W711" s="278">
        <f t="shared" si="125"/>
        <v>0</v>
      </c>
      <c r="X711" s="278">
        <f t="shared" si="126"/>
        <v>0</v>
      </c>
      <c r="Y711" s="278">
        <f t="shared" si="127"/>
        <v>0</v>
      </c>
      <c r="AA711" s="278">
        <f t="shared" si="128"/>
        <v>0</v>
      </c>
      <c r="AB711" s="278">
        <f t="shared" si="129"/>
        <v>0</v>
      </c>
      <c r="AC711" s="278">
        <f t="shared" si="130"/>
        <v>0</v>
      </c>
      <c r="AD711" s="278">
        <f t="shared" si="131"/>
        <v>0</v>
      </c>
    </row>
    <row r="712" spans="1:30" x14ac:dyDescent="0.25">
      <c r="A712" s="1">
        <v>32839</v>
      </c>
      <c r="B712">
        <v>0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Q712" s="278">
        <f t="shared" si="120"/>
        <v>0</v>
      </c>
      <c r="R712" s="278">
        <f t="shared" si="121"/>
        <v>0</v>
      </c>
      <c r="S712" s="278">
        <f t="shared" si="122"/>
        <v>0</v>
      </c>
      <c r="T712" s="278">
        <f t="shared" si="123"/>
        <v>0</v>
      </c>
      <c r="V712" s="278">
        <f t="shared" si="124"/>
        <v>0</v>
      </c>
      <c r="W712" s="278">
        <f t="shared" si="125"/>
        <v>0</v>
      </c>
      <c r="X712" s="278">
        <f t="shared" si="126"/>
        <v>0</v>
      </c>
      <c r="Y712" s="278">
        <f t="shared" si="127"/>
        <v>0</v>
      </c>
      <c r="AA712" s="278">
        <f t="shared" si="128"/>
        <v>0</v>
      </c>
      <c r="AB712" s="278">
        <f t="shared" si="129"/>
        <v>0</v>
      </c>
      <c r="AC712" s="278">
        <f t="shared" si="130"/>
        <v>0</v>
      </c>
      <c r="AD712" s="278">
        <f t="shared" si="131"/>
        <v>0</v>
      </c>
    </row>
    <row r="713" spans="1:30" x14ac:dyDescent="0.25">
      <c r="A713" s="1">
        <v>32840</v>
      </c>
      <c r="B713">
        <v>0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Q713" s="278">
        <f t="shared" si="120"/>
        <v>0</v>
      </c>
      <c r="R713" s="278">
        <f t="shared" si="121"/>
        <v>0</v>
      </c>
      <c r="S713" s="278">
        <f t="shared" si="122"/>
        <v>0</v>
      </c>
      <c r="T713" s="278">
        <f t="shared" si="123"/>
        <v>0</v>
      </c>
      <c r="V713" s="278">
        <f t="shared" si="124"/>
        <v>0</v>
      </c>
      <c r="W713" s="278">
        <f t="shared" si="125"/>
        <v>0</v>
      </c>
      <c r="X713" s="278">
        <f t="shared" si="126"/>
        <v>0</v>
      </c>
      <c r="Y713" s="278">
        <f t="shared" si="127"/>
        <v>0</v>
      </c>
      <c r="AA713" s="278">
        <f t="shared" si="128"/>
        <v>0</v>
      </c>
      <c r="AB713" s="278">
        <f t="shared" si="129"/>
        <v>0</v>
      </c>
      <c r="AC713" s="278">
        <f t="shared" si="130"/>
        <v>0</v>
      </c>
      <c r="AD713" s="278">
        <f t="shared" si="131"/>
        <v>0</v>
      </c>
    </row>
    <row r="714" spans="1:30" x14ac:dyDescent="0.25">
      <c r="A714" s="1">
        <v>32841</v>
      </c>
      <c r="B714">
        <v>0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Q714" s="278">
        <f t="shared" si="120"/>
        <v>0</v>
      </c>
      <c r="R714" s="278">
        <f t="shared" si="121"/>
        <v>0</v>
      </c>
      <c r="S714" s="278">
        <f t="shared" si="122"/>
        <v>0</v>
      </c>
      <c r="T714" s="278">
        <f t="shared" si="123"/>
        <v>0</v>
      </c>
      <c r="V714" s="278">
        <f t="shared" si="124"/>
        <v>0</v>
      </c>
      <c r="W714" s="278">
        <f t="shared" si="125"/>
        <v>0</v>
      </c>
      <c r="X714" s="278">
        <f t="shared" si="126"/>
        <v>0</v>
      </c>
      <c r="Y714" s="278">
        <f t="shared" si="127"/>
        <v>0</v>
      </c>
      <c r="AA714" s="278">
        <f t="shared" si="128"/>
        <v>0</v>
      </c>
      <c r="AB714" s="278">
        <f t="shared" si="129"/>
        <v>0</v>
      </c>
      <c r="AC714" s="278">
        <f t="shared" si="130"/>
        <v>0</v>
      </c>
      <c r="AD714" s="278">
        <f t="shared" si="131"/>
        <v>0</v>
      </c>
    </row>
    <row r="715" spans="1:30" x14ac:dyDescent="0.25">
      <c r="A715" s="1">
        <v>32842</v>
      </c>
      <c r="B715">
        <v>0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Q715" s="278">
        <f t="shared" si="120"/>
        <v>0</v>
      </c>
      <c r="R715" s="278">
        <f t="shared" si="121"/>
        <v>0</v>
      </c>
      <c r="S715" s="278">
        <f t="shared" si="122"/>
        <v>0</v>
      </c>
      <c r="T715" s="278">
        <f t="shared" si="123"/>
        <v>0</v>
      </c>
      <c r="V715" s="278">
        <f t="shared" si="124"/>
        <v>0</v>
      </c>
      <c r="W715" s="278">
        <f t="shared" si="125"/>
        <v>0</v>
      </c>
      <c r="X715" s="278">
        <f t="shared" si="126"/>
        <v>0</v>
      </c>
      <c r="Y715" s="278">
        <f t="shared" si="127"/>
        <v>0</v>
      </c>
      <c r="AA715" s="278">
        <f t="shared" si="128"/>
        <v>0</v>
      </c>
      <c r="AB715" s="278">
        <f t="shared" si="129"/>
        <v>0</v>
      </c>
      <c r="AC715" s="278">
        <f t="shared" si="130"/>
        <v>0</v>
      </c>
      <c r="AD715" s="278">
        <f t="shared" si="131"/>
        <v>0</v>
      </c>
    </row>
    <row r="716" spans="1:30" x14ac:dyDescent="0.25">
      <c r="A716" s="1">
        <v>32843</v>
      </c>
      <c r="B716">
        <v>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Q716" s="278">
        <f t="shared" si="120"/>
        <v>0</v>
      </c>
      <c r="R716" s="278">
        <f t="shared" si="121"/>
        <v>0</v>
      </c>
      <c r="S716" s="278">
        <f t="shared" si="122"/>
        <v>0</v>
      </c>
      <c r="T716" s="278">
        <f t="shared" si="123"/>
        <v>0</v>
      </c>
      <c r="V716" s="278">
        <f t="shared" si="124"/>
        <v>0</v>
      </c>
      <c r="W716" s="278">
        <f t="shared" si="125"/>
        <v>0</v>
      </c>
      <c r="X716" s="278">
        <f t="shared" si="126"/>
        <v>0</v>
      </c>
      <c r="Y716" s="278">
        <f t="shared" si="127"/>
        <v>0</v>
      </c>
      <c r="AA716" s="278">
        <f t="shared" si="128"/>
        <v>0</v>
      </c>
      <c r="AB716" s="278">
        <f t="shared" si="129"/>
        <v>0</v>
      </c>
      <c r="AC716" s="278">
        <f t="shared" si="130"/>
        <v>0</v>
      </c>
      <c r="AD716" s="278">
        <f t="shared" si="131"/>
        <v>0</v>
      </c>
    </row>
    <row r="717" spans="1:30" x14ac:dyDescent="0.25">
      <c r="A717" s="1">
        <v>32844</v>
      </c>
      <c r="B717">
        <v>0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Q717" s="278">
        <f t="shared" si="120"/>
        <v>0</v>
      </c>
      <c r="R717" s="278">
        <f t="shared" si="121"/>
        <v>0</v>
      </c>
      <c r="S717" s="278">
        <f t="shared" si="122"/>
        <v>0</v>
      </c>
      <c r="T717" s="278">
        <f t="shared" si="123"/>
        <v>0</v>
      </c>
      <c r="V717" s="278">
        <f t="shared" si="124"/>
        <v>0</v>
      </c>
      <c r="W717" s="278">
        <f t="shared" si="125"/>
        <v>0</v>
      </c>
      <c r="X717" s="278">
        <f t="shared" si="126"/>
        <v>0</v>
      </c>
      <c r="Y717" s="278">
        <f t="shared" si="127"/>
        <v>0</v>
      </c>
      <c r="AA717" s="278">
        <f t="shared" si="128"/>
        <v>0</v>
      </c>
      <c r="AB717" s="278">
        <f t="shared" si="129"/>
        <v>0</v>
      </c>
      <c r="AC717" s="278">
        <f t="shared" si="130"/>
        <v>0</v>
      </c>
      <c r="AD717" s="278">
        <f t="shared" si="131"/>
        <v>0</v>
      </c>
    </row>
    <row r="718" spans="1:30" x14ac:dyDescent="0.25">
      <c r="A718" s="1">
        <v>32845</v>
      </c>
      <c r="B718">
        <v>0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Q718" s="278">
        <f t="shared" si="120"/>
        <v>0</v>
      </c>
      <c r="R718" s="278">
        <f t="shared" si="121"/>
        <v>0</v>
      </c>
      <c r="S718" s="278">
        <f t="shared" si="122"/>
        <v>0</v>
      </c>
      <c r="T718" s="278">
        <f t="shared" si="123"/>
        <v>0</v>
      </c>
      <c r="V718" s="278">
        <f t="shared" si="124"/>
        <v>0</v>
      </c>
      <c r="W718" s="278">
        <f t="shared" si="125"/>
        <v>0</v>
      </c>
      <c r="X718" s="278">
        <f t="shared" si="126"/>
        <v>0</v>
      </c>
      <c r="Y718" s="278">
        <f t="shared" si="127"/>
        <v>0</v>
      </c>
      <c r="AA718" s="278">
        <f t="shared" si="128"/>
        <v>0</v>
      </c>
      <c r="AB718" s="278">
        <f t="shared" si="129"/>
        <v>0</v>
      </c>
      <c r="AC718" s="278">
        <f t="shared" si="130"/>
        <v>0</v>
      </c>
      <c r="AD718" s="278">
        <f t="shared" si="131"/>
        <v>0</v>
      </c>
    </row>
    <row r="719" spans="1:30" x14ac:dyDescent="0.25">
      <c r="A719" s="1">
        <v>32846</v>
      </c>
      <c r="B719">
        <v>0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Q719" s="278">
        <f t="shared" si="120"/>
        <v>0</v>
      </c>
      <c r="R719" s="278">
        <f t="shared" si="121"/>
        <v>0</v>
      </c>
      <c r="S719" s="278">
        <f t="shared" si="122"/>
        <v>0</v>
      </c>
      <c r="T719" s="278">
        <f t="shared" si="123"/>
        <v>0</v>
      </c>
      <c r="V719" s="278">
        <f t="shared" si="124"/>
        <v>0</v>
      </c>
      <c r="W719" s="278">
        <f t="shared" si="125"/>
        <v>0</v>
      </c>
      <c r="X719" s="278">
        <f t="shared" si="126"/>
        <v>0</v>
      </c>
      <c r="Y719" s="278">
        <f t="shared" si="127"/>
        <v>0</v>
      </c>
      <c r="AA719" s="278">
        <f t="shared" si="128"/>
        <v>0</v>
      </c>
      <c r="AB719" s="278">
        <f t="shared" si="129"/>
        <v>0</v>
      </c>
      <c r="AC719" s="278">
        <f t="shared" si="130"/>
        <v>0</v>
      </c>
      <c r="AD719" s="278">
        <f t="shared" si="131"/>
        <v>0</v>
      </c>
    </row>
    <row r="720" spans="1:30" x14ac:dyDescent="0.25">
      <c r="A720" s="1">
        <v>32847</v>
      </c>
      <c r="B720">
        <v>0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Q720" s="278">
        <f t="shared" ref="Q720:Q783" si="132">SUM(B720:J720)*$R$7*$E$10</f>
        <v>0</v>
      </c>
      <c r="R720" s="278">
        <f t="shared" ref="R720:R783" si="133">SUM(B720:J720)*$R$8*$E$10</f>
        <v>0</v>
      </c>
      <c r="S720" s="278">
        <f t="shared" ref="S720:S783" si="134">SUM(B720:J720)*$R$9*$E$10</f>
        <v>0</v>
      </c>
      <c r="T720" s="278">
        <f t="shared" ref="T720:T783" si="135">SUM(B720:J720)*$R$10*$E$10</f>
        <v>0</v>
      </c>
      <c r="V720" s="278">
        <f t="shared" ref="V720:V783" si="136">$K720*$S$7*$E$10</f>
        <v>0</v>
      </c>
      <c r="W720" s="278">
        <f t="shared" ref="W720:W783" si="137">$K720*$S$8*$E$10</f>
        <v>0</v>
      </c>
      <c r="X720" s="278">
        <f t="shared" ref="X720:X783" si="138">$K720*$S$9*$E$10</f>
        <v>0</v>
      </c>
      <c r="Y720" s="278">
        <f t="shared" ref="Y720:Y783" si="139">$K720*$S$10*$E$10</f>
        <v>0</v>
      </c>
      <c r="AA720" s="278">
        <f t="shared" ref="AA720:AA783" si="140">SUM($L720:$N720)*$R$7*$E$10</f>
        <v>0</v>
      </c>
      <c r="AB720" s="278">
        <f t="shared" ref="AB720:AB783" si="141">SUM($L720:$N720)*$R$8*$E$10</f>
        <v>0</v>
      </c>
      <c r="AC720" s="278">
        <f t="shared" ref="AC720:AC783" si="142">SUM($L720:$N720)*$R$9*$E$10</f>
        <v>0</v>
      </c>
      <c r="AD720" s="278">
        <f t="shared" ref="AD720:AD783" si="143">SUM($L720:$N720)*$R$10*$E$10</f>
        <v>0</v>
      </c>
    </row>
    <row r="721" spans="1:30" x14ac:dyDescent="0.25">
      <c r="A721" s="1">
        <v>32848</v>
      </c>
      <c r="B721">
        <v>0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Q721" s="278">
        <f t="shared" si="132"/>
        <v>0</v>
      </c>
      <c r="R721" s="278">
        <f t="shared" si="133"/>
        <v>0</v>
      </c>
      <c r="S721" s="278">
        <f t="shared" si="134"/>
        <v>0</v>
      </c>
      <c r="T721" s="278">
        <f t="shared" si="135"/>
        <v>0</v>
      </c>
      <c r="V721" s="278">
        <f t="shared" si="136"/>
        <v>0</v>
      </c>
      <c r="W721" s="278">
        <f t="shared" si="137"/>
        <v>0</v>
      </c>
      <c r="X721" s="278">
        <f t="shared" si="138"/>
        <v>0</v>
      </c>
      <c r="Y721" s="278">
        <f t="shared" si="139"/>
        <v>0</v>
      </c>
      <c r="AA721" s="278">
        <f t="shared" si="140"/>
        <v>0</v>
      </c>
      <c r="AB721" s="278">
        <f t="shared" si="141"/>
        <v>0</v>
      </c>
      <c r="AC721" s="278">
        <f t="shared" si="142"/>
        <v>0</v>
      </c>
      <c r="AD721" s="278">
        <f t="shared" si="143"/>
        <v>0</v>
      </c>
    </row>
    <row r="722" spans="1:30" x14ac:dyDescent="0.25">
      <c r="A722" s="1">
        <v>32849</v>
      </c>
      <c r="B722">
        <v>0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Q722" s="278">
        <f t="shared" si="132"/>
        <v>0</v>
      </c>
      <c r="R722" s="278">
        <f t="shared" si="133"/>
        <v>0</v>
      </c>
      <c r="S722" s="278">
        <f t="shared" si="134"/>
        <v>0</v>
      </c>
      <c r="T722" s="278">
        <f t="shared" si="135"/>
        <v>0</v>
      </c>
      <c r="V722" s="278">
        <f t="shared" si="136"/>
        <v>0</v>
      </c>
      <c r="W722" s="278">
        <f t="shared" si="137"/>
        <v>0</v>
      </c>
      <c r="X722" s="278">
        <f t="shared" si="138"/>
        <v>0</v>
      </c>
      <c r="Y722" s="278">
        <f t="shared" si="139"/>
        <v>0</v>
      </c>
      <c r="AA722" s="278">
        <f t="shared" si="140"/>
        <v>0</v>
      </c>
      <c r="AB722" s="278">
        <f t="shared" si="141"/>
        <v>0</v>
      </c>
      <c r="AC722" s="278">
        <f t="shared" si="142"/>
        <v>0</v>
      </c>
      <c r="AD722" s="278">
        <f t="shared" si="143"/>
        <v>0</v>
      </c>
    </row>
    <row r="723" spans="1:30" x14ac:dyDescent="0.25">
      <c r="A723" s="1">
        <v>32850</v>
      </c>
      <c r="B723">
        <v>0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.28050000000000003</v>
      </c>
      <c r="L723">
        <v>0</v>
      </c>
      <c r="M723">
        <v>0</v>
      </c>
      <c r="N723">
        <v>0</v>
      </c>
      <c r="Q723" s="278">
        <f t="shared" si="132"/>
        <v>0</v>
      </c>
      <c r="R723" s="278">
        <f t="shared" si="133"/>
        <v>0</v>
      </c>
      <c r="S723" s="278">
        <f t="shared" si="134"/>
        <v>0</v>
      </c>
      <c r="T723" s="278">
        <f t="shared" si="135"/>
        <v>0</v>
      </c>
      <c r="V723" s="278">
        <f t="shared" si="136"/>
        <v>0.11801008607625771</v>
      </c>
      <c r="W723" s="278">
        <f t="shared" si="137"/>
        <v>0.27686981733275851</v>
      </c>
      <c r="X723" s="278">
        <f t="shared" si="138"/>
        <v>5.4466193573657402E-2</v>
      </c>
      <c r="Y723" s="278">
        <f t="shared" si="139"/>
        <v>2.8746046608319191E-4</v>
      </c>
      <c r="AA723" s="278">
        <f t="shared" si="140"/>
        <v>0</v>
      </c>
      <c r="AB723" s="278">
        <f t="shared" si="141"/>
        <v>0</v>
      </c>
      <c r="AC723" s="278">
        <f t="shared" si="142"/>
        <v>0</v>
      </c>
      <c r="AD723" s="278">
        <f t="shared" si="143"/>
        <v>0</v>
      </c>
    </row>
    <row r="724" spans="1:30" x14ac:dyDescent="0.25">
      <c r="A724" s="1">
        <v>32851</v>
      </c>
      <c r="B724">
        <v>0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.1152</v>
      </c>
      <c r="L724">
        <v>0</v>
      </c>
      <c r="M724">
        <v>0</v>
      </c>
      <c r="N724">
        <v>0</v>
      </c>
      <c r="Q724" s="278">
        <f t="shared" si="132"/>
        <v>0</v>
      </c>
      <c r="R724" s="278">
        <f t="shared" si="133"/>
        <v>0</v>
      </c>
      <c r="S724" s="278">
        <f t="shared" si="134"/>
        <v>0</v>
      </c>
      <c r="T724" s="278">
        <f t="shared" si="135"/>
        <v>0</v>
      </c>
      <c r="V724" s="278">
        <f t="shared" si="136"/>
        <v>4.8466174388537925E-2</v>
      </c>
      <c r="W724" s="278">
        <f t="shared" si="137"/>
        <v>0.11370910145003127</v>
      </c>
      <c r="X724" s="278">
        <f t="shared" si="138"/>
        <v>2.236900356394058E-2</v>
      </c>
      <c r="Y724" s="278">
        <f t="shared" si="139"/>
        <v>1.1805862992079752E-4</v>
      </c>
      <c r="AA724" s="278">
        <f t="shared" si="140"/>
        <v>0</v>
      </c>
      <c r="AB724" s="278">
        <f t="shared" si="141"/>
        <v>0</v>
      </c>
      <c r="AC724" s="278">
        <f t="shared" si="142"/>
        <v>0</v>
      </c>
      <c r="AD724" s="278">
        <f t="shared" si="143"/>
        <v>0</v>
      </c>
    </row>
    <row r="725" spans="1:30" x14ac:dyDescent="0.25">
      <c r="A725" s="1">
        <v>32852</v>
      </c>
      <c r="B725">
        <v>0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Q725" s="278">
        <f t="shared" si="132"/>
        <v>0</v>
      </c>
      <c r="R725" s="278">
        <f t="shared" si="133"/>
        <v>0</v>
      </c>
      <c r="S725" s="278">
        <f t="shared" si="134"/>
        <v>0</v>
      </c>
      <c r="T725" s="278">
        <f t="shared" si="135"/>
        <v>0</v>
      </c>
      <c r="V725" s="278">
        <f t="shared" si="136"/>
        <v>0</v>
      </c>
      <c r="W725" s="278">
        <f t="shared" si="137"/>
        <v>0</v>
      </c>
      <c r="X725" s="278">
        <f t="shared" si="138"/>
        <v>0</v>
      </c>
      <c r="Y725" s="278">
        <f t="shared" si="139"/>
        <v>0</v>
      </c>
      <c r="AA725" s="278">
        <f t="shared" si="140"/>
        <v>0</v>
      </c>
      <c r="AB725" s="278">
        <f t="shared" si="141"/>
        <v>0</v>
      </c>
      <c r="AC725" s="278">
        <f t="shared" si="142"/>
        <v>0</v>
      </c>
      <c r="AD725" s="278">
        <f t="shared" si="143"/>
        <v>0</v>
      </c>
    </row>
    <row r="726" spans="1:30" x14ac:dyDescent="0.25">
      <c r="A726" s="1">
        <v>32853</v>
      </c>
      <c r="B726">
        <v>0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Q726" s="278">
        <f t="shared" si="132"/>
        <v>0</v>
      </c>
      <c r="R726" s="278">
        <f t="shared" si="133"/>
        <v>0</v>
      </c>
      <c r="S726" s="278">
        <f t="shared" si="134"/>
        <v>0</v>
      </c>
      <c r="T726" s="278">
        <f t="shared" si="135"/>
        <v>0</v>
      </c>
      <c r="V726" s="278">
        <f t="shared" si="136"/>
        <v>0</v>
      </c>
      <c r="W726" s="278">
        <f t="shared" si="137"/>
        <v>0</v>
      </c>
      <c r="X726" s="278">
        <f t="shared" si="138"/>
        <v>0</v>
      </c>
      <c r="Y726" s="278">
        <f t="shared" si="139"/>
        <v>0</v>
      </c>
      <c r="AA726" s="278">
        <f t="shared" si="140"/>
        <v>0</v>
      </c>
      <c r="AB726" s="278">
        <f t="shared" si="141"/>
        <v>0</v>
      </c>
      <c r="AC726" s="278">
        <f t="shared" si="142"/>
        <v>0</v>
      </c>
      <c r="AD726" s="278">
        <f t="shared" si="143"/>
        <v>0</v>
      </c>
    </row>
    <row r="727" spans="1:30" x14ac:dyDescent="0.25">
      <c r="A727" s="1">
        <v>32854</v>
      </c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.28999999999999998</v>
      </c>
      <c r="L727">
        <v>0</v>
      </c>
      <c r="M727">
        <v>0</v>
      </c>
      <c r="N727">
        <v>0</v>
      </c>
      <c r="Q727" s="278">
        <f t="shared" si="132"/>
        <v>0</v>
      </c>
      <c r="R727" s="278">
        <f t="shared" si="133"/>
        <v>0</v>
      </c>
      <c r="S727" s="278">
        <f t="shared" si="134"/>
        <v>0</v>
      </c>
      <c r="T727" s="278">
        <f t="shared" si="135"/>
        <v>0</v>
      </c>
      <c r="V727" s="278">
        <f t="shared" si="136"/>
        <v>0.12200686261003468</v>
      </c>
      <c r="W727" s="278">
        <f t="shared" si="137"/>
        <v>0.28624686996969678</v>
      </c>
      <c r="X727" s="278">
        <f t="shared" si="138"/>
        <v>5.631085966616986E-2</v>
      </c>
      <c r="Y727" s="278">
        <f t="shared" si="139"/>
        <v>2.9719620379367427E-4</v>
      </c>
      <c r="AA727" s="278">
        <f t="shared" si="140"/>
        <v>0</v>
      </c>
      <c r="AB727" s="278">
        <f t="shared" si="141"/>
        <v>0</v>
      </c>
      <c r="AC727" s="278">
        <f t="shared" si="142"/>
        <v>0</v>
      </c>
      <c r="AD727" s="278">
        <f t="shared" si="143"/>
        <v>0</v>
      </c>
    </row>
    <row r="728" spans="1:30" x14ac:dyDescent="0.25">
      <c r="A728" s="1">
        <v>32855</v>
      </c>
      <c r="B728">
        <v>1.103E-4</v>
      </c>
      <c r="C728">
        <v>0</v>
      </c>
      <c r="D728">
        <v>2.4559999999999998E-2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14.76</v>
      </c>
      <c r="L728">
        <v>0</v>
      </c>
      <c r="M728">
        <v>0</v>
      </c>
      <c r="N728">
        <v>0.32269999999999999</v>
      </c>
      <c r="Q728" s="278">
        <f t="shared" si="132"/>
        <v>3.4597079340785509E-3</v>
      </c>
      <c r="R728" s="278">
        <f t="shared" si="133"/>
        <v>1.4637225874947713E-2</v>
      </c>
      <c r="S728" s="278">
        <f t="shared" si="134"/>
        <v>4.6572991420288177E-3</v>
      </c>
      <c r="T728" s="278">
        <f t="shared" si="135"/>
        <v>5.3226275908900783E-5</v>
      </c>
      <c r="V728" s="278">
        <f t="shared" si="136"/>
        <v>6.2097285935314215</v>
      </c>
      <c r="W728" s="278">
        <f t="shared" si="137"/>
        <v>14.568978623285258</v>
      </c>
      <c r="X728" s="278">
        <f t="shared" si="138"/>
        <v>2.8660285816298869</v>
      </c>
      <c r="Y728" s="278">
        <f t="shared" si="139"/>
        <v>1.5126261958602179E-2</v>
      </c>
      <c r="AA728" s="278">
        <f t="shared" si="140"/>
        <v>4.5254729384204828E-2</v>
      </c>
      <c r="AB728" s="278">
        <f t="shared" si="141"/>
        <v>0.19146231662548197</v>
      </c>
      <c r="AC728" s="278">
        <f t="shared" si="142"/>
        <v>6.09198280171988E-2</v>
      </c>
      <c r="AD728" s="278">
        <f t="shared" si="143"/>
        <v>6.9622660591084351E-4</v>
      </c>
    </row>
    <row r="729" spans="1:30" x14ac:dyDescent="0.25">
      <c r="A729" s="1">
        <v>32856</v>
      </c>
      <c r="B729">
        <v>0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Q729" s="278">
        <f t="shared" si="132"/>
        <v>0</v>
      </c>
      <c r="R729" s="278">
        <f t="shared" si="133"/>
        <v>0</v>
      </c>
      <c r="S729" s="278">
        <f t="shared" si="134"/>
        <v>0</v>
      </c>
      <c r="T729" s="278">
        <f t="shared" si="135"/>
        <v>0</v>
      </c>
      <c r="V729" s="278">
        <f t="shared" si="136"/>
        <v>0</v>
      </c>
      <c r="W729" s="278">
        <f t="shared" si="137"/>
        <v>0</v>
      </c>
      <c r="X729" s="278">
        <f t="shared" si="138"/>
        <v>0</v>
      </c>
      <c r="Y729" s="278">
        <f t="shared" si="139"/>
        <v>0</v>
      </c>
      <c r="AA729" s="278">
        <f t="shared" si="140"/>
        <v>0</v>
      </c>
      <c r="AB729" s="278">
        <f t="shared" si="141"/>
        <v>0</v>
      </c>
      <c r="AC729" s="278">
        <f t="shared" si="142"/>
        <v>0</v>
      </c>
      <c r="AD729" s="278">
        <f t="shared" si="143"/>
        <v>0</v>
      </c>
    </row>
    <row r="730" spans="1:30" x14ac:dyDescent="0.25">
      <c r="A730" s="1">
        <v>32857</v>
      </c>
      <c r="B730">
        <v>0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Q730" s="278">
        <f t="shared" si="132"/>
        <v>0</v>
      </c>
      <c r="R730" s="278">
        <f t="shared" si="133"/>
        <v>0</v>
      </c>
      <c r="S730" s="278">
        <f t="shared" si="134"/>
        <v>0</v>
      </c>
      <c r="T730" s="278">
        <f t="shared" si="135"/>
        <v>0</v>
      </c>
      <c r="V730" s="278">
        <f t="shared" si="136"/>
        <v>0</v>
      </c>
      <c r="W730" s="278">
        <f t="shared" si="137"/>
        <v>0</v>
      </c>
      <c r="X730" s="278">
        <f t="shared" si="138"/>
        <v>0</v>
      </c>
      <c r="Y730" s="278">
        <f t="shared" si="139"/>
        <v>0</v>
      </c>
      <c r="AA730" s="278">
        <f t="shared" si="140"/>
        <v>0</v>
      </c>
      <c r="AB730" s="278">
        <f t="shared" si="141"/>
        <v>0</v>
      </c>
      <c r="AC730" s="278">
        <f t="shared" si="142"/>
        <v>0</v>
      </c>
      <c r="AD730" s="278">
        <f t="shared" si="143"/>
        <v>0</v>
      </c>
    </row>
    <row r="731" spans="1:30" x14ac:dyDescent="0.25">
      <c r="A731" s="1">
        <v>32858</v>
      </c>
      <c r="B731">
        <v>0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Q731" s="278">
        <f t="shared" si="132"/>
        <v>0</v>
      </c>
      <c r="R731" s="278">
        <f t="shared" si="133"/>
        <v>0</v>
      </c>
      <c r="S731" s="278">
        <f t="shared" si="134"/>
        <v>0</v>
      </c>
      <c r="T731" s="278">
        <f t="shared" si="135"/>
        <v>0</v>
      </c>
      <c r="V731" s="278">
        <f t="shared" si="136"/>
        <v>0</v>
      </c>
      <c r="W731" s="278">
        <f t="shared" si="137"/>
        <v>0</v>
      </c>
      <c r="X731" s="278">
        <f t="shared" si="138"/>
        <v>0</v>
      </c>
      <c r="Y731" s="278">
        <f t="shared" si="139"/>
        <v>0</v>
      </c>
      <c r="AA731" s="278">
        <f t="shared" si="140"/>
        <v>0</v>
      </c>
      <c r="AB731" s="278">
        <f t="shared" si="141"/>
        <v>0</v>
      </c>
      <c r="AC731" s="278">
        <f t="shared" si="142"/>
        <v>0</v>
      </c>
      <c r="AD731" s="278">
        <f t="shared" si="143"/>
        <v>0</v>
      </c>
    </row>
    <row r="732" spans="1:30" x14ac:dyDescent="0.25">
      <c r="A732" s="1">
        <v>32859</v>
      </c>
      <c r="B732">
        <v>0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Q732" s="278">
        <f t="shared" si="132"/>
        <v>0</v>
      </c>
      <c r="R732" s="278">
        <f t="shared" si="133"/>
        <v>0</v>
      </c>
      <c r="S732" s="278">
        <f t="shared" si="134"/>
        <v>0</v>
      </c>
      <c r="T732" s="278">
        <f t="shared" si="135"/>
        <v>0</v>
      </c>
      <c r="V732" s="278">
        <f t="shared" si="136"/>
        <v>0</v>
      </c>
      <c r="W732" s="278">
        <f t="shared" si="137"/>
        <v>0</v>
      </c>
      <c r="X732" s="278">
        <f t="shared" si="138"/>
        <v>0</v>
      </c>
      <c r="Y732" s="278">
        <f t="shared" si="139"/>
        <v>0</v>
      </c>
      <c r="AA732" s="278">
        <f t="shared" si="140"/>
        <v>0</v>
      </c>
      <c r="AB732" s="278">
        <f t="shared" si="141"/>
        <v>0</v>
      </c>
      <c r="AC732" s="278">
        <f t="shared" si="142"/>
        <v>0</v>
      </c>
      <c r="AD732" s="278">
        <f t="shared" si="143"/>
        <v>0</v>
      </c>
    </row>
    <row r="733" spans="1:30" x14ac:dyDescent="0.25">
      <c r="A733" s="1">
        <v>32860</v>
      </c>
      <c r="B733">
        <v>0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Q733" s="278">
        <f t="shared" si="132"/>
        <v>0</v>
      </c>
      <c r="R733" s="278">
        <f t="shared" si="133"/>
        <v>0</v>
      </c>
      <c r="S733" s="278">
        <f t="shared" si="134"/>
        <v>0</v>
      </c>
      <c r="T733" s="278">
        <f t="shared" si="135"/>
        <v>0</v>
      </c>
      <c r="V733" s="278">
        <f t="shared" si="136"/>
        <v>0</v>
      </c>
      <c r="W733" s="278">
        <f t="shared" si="137"/>
        <v>0</v>
      </c>
      <c r="X733" s="278">
        <f t="shared" si="138"/>
        <v>0</v>
      </c>
      <c r="Y733" s="278">
        <f t="shared" si="139"/>
        <v>0</v>
      </c>
      <c r="AA733" s="278">
        <f t="shared" si="140"/>
        <v>0</v>
      </c>
      <c r="AB733" s="278">
        <f t="shared" si="141"/>
        <v>0</v>
      </c>
      <c r="AC733" s="278">
        <f t="shared" si="142"/>
        <v>0</v>
      </c>
      <c r="AD733" s="278">
        <f t="shared" si="143"/>
        <v>0</v>
      </c>
    </row>
    <row r="734" spans="1:30" x14ac:dyDescent="0.25">
      <c r="A734" s="1">
        <v>32861</v>
      </c>
      <c r="B734">
        <v>0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Q734" s="278">
        <f t="shared" si="132"/>
        <v>0</v>
      </c>
      <c r="R734" s="278">
        <f t="shared" si="133"/>
        <v>0</v>
      </c>
      <c r="S734" s="278">
        <f t="shared" si="134"/>
        <v>0</v>
      </c>
      <c r="T734" s="278">
        <f t="shared" si="135"/>
        <v>0</v>
      </c>
      <c r="V734" s="278">
        <f t="shared" si="136"/>
        <v>0</v>
      </c>
      <c r="W734" s="278">
        <f t="shared" si="137"/>
        <v>0</v>
      </c>
      <c r="X734" s="278">
        <f t="shared" si="138"/>
        <v>0</v>
      </c>
      <c r="Y734" s="278">
        <f t="shared" si="139"/>
        <v>0</v>
      </c>
      <c r="AA734" s="278">
        <f t="shared" si="140"/>
        <v>0</v>
      </c>
      <c r="AB734" s="278">
        <f t="shared" si="141"/>
        <v>0</v>
      </c>
      <c r="AC734" s="278">
        <f t="shared" si="142"/>
        <v>0</v>
      </c>
      <c r="AD734" s="278">
        <f t="shared" si="143"/>
        <v>0</v>
      </c>
    </row>
    <row r="735" spans="1:30" x14ac:dyDescent="0.25">
      <c r="A735" s="1">
        <v>32862</v>
      </c>
      <c r="B735">
        <v>0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Q735" s="278">
        <f t="shared" si="132"/>
        <v>0</v>
      </c>
      <c r="R735" s="278">
        <f t="shared" si="133"/>
        <v>0</v>
      </c>
      <c r="S735" s="278">
        <f t="shared" si="134"/>
        <v>0</v>
      </c>
      <c r="T735" s="278">
        <f t="shared" si="135"/>
        <v>0</v>
      </c>
      <c r="V735" s="278">
        <f t="shared" si="136"/>
        <v>0</v>
      </c>
      <c r="W735" s="278">
        <f t="shared" si="137"/>
        <v>0</v>
      </c>
      <c r="X735" s="278">
        <f t="shared" si="138"/>
        <v>0</v>
      </c>
      <c r="Y735" s="278">
        <f t="shared" si="139"/>
        <v>0</v>
      </c>
      <c r="AA735" s="278">
        <f t="shared" si="140"/>
        <v>0</v>
      </c>
      <c r="AB735" s="278">
        <f t="shared" si="141"/>
        <v>0</v>
      </c>
      <c r="AC735" s="278">
        <f t="shared" si="142"/>
        <v>0</v>
      </c>
      <c r="AD735" s="278">
        <f t="shared" si="143"/>
        <v>0</v>
      </c>
    </row>
    <row r="736" spans="1:30" x14ac:dyDescent="0.25">
      <c r="A736" s="1">
        <v>32863</v>
      </c>
      <c r="B736">
        <v>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Q736" s="278">
        <f t="shared" si="132"/>
        <v>0</v>
      </c>
      <c r="R736" s="278">
        <f t="shared" si="133"/>
        <v>0</v>
      </c>
      <c r="S736" s="278">
        <f t="shared" si="134"/>
        <v>0</v>
      </c>
      <c r="T736" s="278">
        <f t="shared" si="135"/>
        <v>0</v>
      </c>
      <c r="V736" s="278">
        <f t="shared" si="136"/>
        <v>0</v>
      </c>
      <c r="W736" s="278">
        <f t="shared" si="137"/>
        <v>0</v>
      </c>
      <c r="X736" s="278">
        <f t="shared" si="138"/>
        <v>0</v>
      </c>
      <c r="Y736" s="278">
        <f t="shared" si="139"/>
        <v>0</v>
      </c>
      <c r="AA736" s="278">
        <f t="shared" si="140"/>
        <v>0</v>
      </c>
      <c r="AB736" s="278">
        <f t="shared" si="141"/>
        <v>0</v>
      </c>
      <c r="AC736" s="278">
        <f t="shared" si="142"/>
        <v>0</v>
      </c>
      <c r="AD736" s="278">
        <f t="shared" si="143"/>
        <v>0</v>
      </c>
    </row>
    <row r="737" spans="1:30" x14ac:dyDescent="0.25">
      <c r="A737" s="1">
        <v>32864</v>
      </c>
      <c r="B737">
        <v>0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Q737" s="278">
        <f t="shared" si="132"/>
        <v>0</v>
      </c>
      <c r="R737" s="278">
        <f t="shared" si="133"/>
        <v>0</v>
      </c>
      <c r="S737" s="278">
        <f t="shared" si="134"/>
        <v>0</v>
      </c>
      <c r="T737" s="278">
        <f t="shared" si="135"/>
        <v>0</v>
      </c>
      <c r="V737" s="278">
        <f t="shared" si="136"/>
        <v>0</v>
      </c>
      <c r="W737" s="278">
        <f t="shared" si="137"/>
        <v>0</v>
      </c>
      <c r="X737" s="278">
        <f t="shared" si="138"/>
        <v>0</v>
      </c>
      <c r="Y737" s="278">
        <f t="shared" si="139"/>
        <v>0</v>
      </c>
      <c r="AA737" s="278">
        <f t="shared" si="140"/>
        <v>0</v>
      </c>
      <c r="AB737" s="278">
        <f t="shared" si="141"/>
        <v>0</v>
      </c>
      <c r="AC737" s="278">
        <f t="shared" si="142"/>
        <v>0</v>
      </c>
      <c r="AD737" s="278">
        <f t="shared" si="143"/>
        <v>0</v>
      </c>
    </row>
    <row r="738" spans="1:30" x14ac:dyDescent="0.25">
      <c r="A738" s="1">
        <v>32865</v>
      </c>
      <c r="B738">
        <v>0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Q738" s="278">
        <f t="shared" si="132"/>
        <v>0</v>
      </c>
      <c r="R738" s="278">
        <f t="shared" si="133"/>
        <v>0</v>
      </c>
      <c r="S738" s="278">
        <f t="shared" si="134"/>
        <v>0</v>
      </c>
      <c r="T738" s="278">
        <f t="shared" si="135"/>
        <v>0</v>
      </c>
      <c r="V738" s="278">
        <f t="shared" si="136"/>
        <v>0</v>
      </c>
      <c r="W738" s="278">
        <f t="shared" si="137"/>
        <v>0</v>
      </c>
      <c r="X738" s="278">
        <f t="shared" si="138"/>
        <v>0</v>
      </c>
      <c r="Y738" s="278">
        <f t="shared" si="139"/>
        <v>0</v>
      </c>
      <c r="AA738" s="278">
        <f t="shared" si="140"/>
        <v>0</v>
      </c>
      <c r="AB738" s="278">
        <f t="shared" si="141"/>
        <v>0</v>
      </c>
      <c r="AC738" s="278">
        <f t="shared" si="142"/>
        <v>0</v>
      </c>
      <c r="AD738" s="278">
        <f t="shared" si="143"/>
        <v>0</v>
      </c>
    </row>
    <row r="739" spans="1:30" x14ac:dyDescent="0.25">
      <c r="A739" s="1">
        <v>32866</v>
      </c>
      <c r="B739">
        <v>0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Q739" s="278">
        <f t="shared" si="132"/>
        <v>0</v>
      </c>
      <c r="R739" s="278">
        <f t="shared" si="133"/>
        <v>0</v>
      </c>
      <c r="S739" s="278">
        <f t="shared" si="134"/>
        <v>0</v>
      </c>
      <c r="T739" s="278">
        <f t="shared" si="135"/>
        <v>0</v>
      </c>
      <c r="V739" s="278">
        <f t="shared" si="136"/>
        <v>0</v>
      </c>
      <c r="W739" s="278">
        <f t="shared" si="137"/>
        <v>0</v>
      </c>
      <c r="X739" s="278">
        <f t="shared" si="138"/>
        <v>0</v>
      </c>
      <c r="Y739" s="278">
        <f t="shared" si="139"/>
        <v>0</v>
      </c>
      <c r="AA739" s="278">
        <f t="shared" si="140"/>
        <v>0</v>
      </c>
      <c r="AB739" s="278">
        <f t="shared" si="141"/>
        <v>0</v>
      </c>
      <c r="AC739" s="278">
        <f t="shared" si="142"/>
        <v>0</v>
      </c>
      <c r="AD739" s="278">
        <f t="shared" si="143"/>
        <v>0</v>
      </c>
    </row>
    <row r="740" spans="1:30" x14ac:dyDescent="0.25">
      <c r="A740" s="1">
        <v>32867</v>
      </c>
      <c r="B740">
        <v>0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Q740" s="278">
        <f t="shared" si="132"/>
        <v>0</v>
      </c>
      <c r="R740" s="278">
        <f t="shared" si="133"/>
        <v>0</v>
      </c>
      <c r="S740" s="278">
        <f t="shared" si="134"/>
        <v>0</v>
      </c>
      <c r="T740" s="278">
        <f t="shared" si="135"/>
        <v>0</v>
      </c>
      <c r="V740" s="278">
        <f t="shared" si="136"/>
        <v>0</v>
      </c>
      <c r="W740" s="278">
        <f t="shared" si="137"/>
        <v>0</v>
      </c>
      <c r="X740" s="278">
        <f t="shared" si="138"/>
        <v>0</v>
      </c>
      <c r="Y740" s="278">
        <f t="shared" si="139"/>
        <v>0</v>
      </c>
      <c r="AA740" s="278">
        <f t="shared" si="140"/>
        <v>0</v>
      </c>
      <c r="AB740" s="278">
        <f t="shared" si="141"/>
        <v>0</v>
      </c>
      <c r="AC740" s="278">
        <f t="shared" si="142"/>
        <v>0</v>
      </c>
      <c r="AD740" s="278">
        <f t="shared" si="143"/>
        <v>0</v>
      </c>
    </row>
    <row r="741" spans="1:30" x14ac:dyDescent="0.25">
      <c r="A741" s="1">
        <v>32868</v>
      </c>
      <c r="B741">
        <v>0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Q741" s="278">
        <f t="shared" si="132"/>
        <v>0</v>
      </c>
      <c r="R741" s="278">
        <f t="shared" si="133"/>
        <v>0</v>
      </c>
      <c r="S741" s="278">
        <f t="shared" si="134"/>
        <v>0</v>
      </c>
      <c r="T741" s="278">
        <f t="shared" si="135"/>
        <v>0</v>
      </c>
      <c r="V741" s="278">
        <f t="shared" si="136"/>
        <v>0</v>
      </c>
      <c r="W741" s="278">
        <f t="shared" si="137"/>
        <v>0</v>
      </c>
      <c r="X741" s="278">
        <f t="shared" si="138"/>
        <v>0</v>
      </c>
      <c r="Y741" s="278">
        <f t="shared" si="139"/>
        <v>0</v>
      </c>
      <c r="AA741" s="278">
        <f t="shared" si="140"/>
        <v>0</v>
      </c>
      <c r="AB741" s="278">
        <f t="shared" si="141"/>
        <v>0</v>
      </c>
      <c r="AC741" s="278">
        <f t="shared" si="142"/>
        <v>0</v>
      </c>
      <c r="AD741" s="278">
        <f t="shared" si="143"/>
        <v>0</v>
      </c>
    </row>
    <row r="742" spans="1:30" x14ac:dyDescent="0.25">
      <c r="A742" s="1">
        <v>32869</v>
      </c>
      <c r="B742">
        <v>0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Q742" s="278">
        <f t="shared" si="132"/>
        <v>0</v>
      </c>
      <c r="R742" s="278">
        <f t="shared" si="133"/>
        <v>0</v>
      </c>
      <c r="S742" s="278">
        <f t="shared" si="134"/>
        <v>0</v>
      </c>
      <c r="T742" s="278">
        <f t="shared" si="135"/>
        <v>0</v>
      </c>
      <c r="V742" s="278">
        <f t="shared" si="136"/>
        <v>0</v>
      </c>
      <c r="W742" s="278">
        <f t="shared" si="137"/>
        <v>0</v>
      </c>
      <c r="X742" s="278">
        <f t="shared" si="138"/>
        <v>0</v>
      </c>
      <c r="Y742" s="278">
        <f t="shared" si="139"/>
        <v>0</v>
      </c>
      <c r="AA742" s="278">
        <f t="shared" si="140"/>
        <v>0</v>
      </c>
      <c r="AB742" s="278">
        <f t="shared" si="141"/>
        <v>0</v>
      </c>
      <c r="AC742" s="278">
        <f t="shared" si="142"/>
        <v>0</v>
      </c>
      <c r="AD742" s="278">
        <f t="shared" si="143"/>
        <v>0</v>
      </c>
    </row>
    <row r="743" spans="1:30" x14ac:dyDescent="0.25">
      <c r="A743" s="1">
        <v>32870</v>
      </c>
      <c r="B743">
        <v>0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Q743" s="278">
        <f t="shared" si="132"/>
        <v>0</v>
      </c>
      <c r="R743" s="278">
        <f t="shared" si="133"/>
        <v>0</v>
      </c>
      <c r="S743" s="278">
        <f t="shared" si="134"/>
        <v>0</v>
      </c>
      <c r="T743" s="278">
        <f t="shared" si="135"/>
        <v>0</v>
      </c>
      <c r="V743" s="278">
        <f t="shared" si="136"/>
        <v>0</v>
      </c>
      <c r="W743" s="278">
        <f t="shared" si="137"/>
        <v>0</v>
      </c>
      <c r="X743" s="278">
        <f t="shared" si="138"/>
        <v>0</v>
      </c>
      <c r="Y743" s="278">
        <f t="shared" si="139"/>
        <v>0</v>
      </c>
      <c r="AA743" s="278">
        <f t="shared" si="140"/>
        <v>0</v>
      </c>
      <c r="AB743" s="278">
        <f t="shared" si="141"/>
        <v>0</v>
      </c>
      <c r="AC743" s="278">
        <f t="shared" si="142"/>
        <v>0</v>
      </c>
      <c r="AD743" s="278">
        <f t="shared" si="143"/>
        <v>0</v>
      </c>
    </row>
    <row r="744" spans="1:30" x14ac:dyDescent="0.25">
      <c r="A744" s="1">
        <v>32871</v>
      </c>
      <c r="B744">
        <v>0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Q744" s="278">
        <f t="shared" si="132"/>
        <v>0</v>
      </c>
      <c r="R744" s="278">
        <f t="shared" si="133"/>
        <v>0</v>
      </c>
      <c r="S744" s="278">
        <f t="shared" si="134"/>
        <v>0</v>
      </c>
      <c r="T744" s="278">
        <f t="shared" si="135"/>
        <v>0</v>
      </c>
      <c r="V744" s="278">
        <f t="shared" si="136"/>
        <v>0</v>
      </c>
      <c r="W744" s="278">
        <f t="shared" si="137"/>
        <v>0</v>
      </c>
      <c r="X744" s="278">
        <f t="shared" si="138"/>
        <v>0</v>
      </c>
      <c r="Y744" s="278">
        <f t="shared" si="139"/>
        <v>0</v>
      </c>
      <c r="AA744" s="278">
        <f t="shared" si="140"/>
        <v>0</v>
      </c>
      <c r="AB744" s="278">
        <f t="shared" si="141"/>
        <v>0</v>
      </c>
      <c r="AC744" s="278">
        <f t="shared" si="142"/>
        <v>0</v>
      </c>
      <c r="AD744" s="278">
        <f t="shared" si="143"/>
        <v>0</v>
      </c>
    </row>
    <row r="745" spans="1:30" x14ac:dyDescent="0.25">
      <c r="A745" s="1">
        <v>32872</v>
      </c>
      <c r="B745">
        <v>0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Q745" s="278">
        <f t="shared" si="132"/>
        <v>0</v>
      </c>
      <c r="R745" s="278">
        <f t="shared" si="133"/>
        <v>0</v>
      </c>
      <c r="S745" s="278">
        <f t="shared" si="134"/>
        <v>0</v>
      </c>
      <c r="T745" s="278">
        <f t="shared" si="135"/>
        <v>0</v>
      </c>
      <c r="V745" s="278">
        <f t="shared" si="136"/>
        <v>0</v>
      </c>
      <c r="W745" s="278">
        <f t="shared" si="137"/>
        <v>0</v>
      </c>
      <c r="X745" s="278">
        <f t="shared" si="138"/>
        <v>0</v>
      </c>
      <c r="Y745" s="278">
        <f t="shared" si="139"/>
        <v>0</v>
      </c>
      <c r="AA745" s="278">
        <f t="shared" si="140"/>
        <v>0</v>
      </c>
      <c r="AB745" s="278">
        <f t="shared" si="141"/>
        <v>0</v>
      </c>
      <c r="AC745" s="278">
        <f t="shared" si="142"/>
        <v>0</v>
      </c>
      <c r="AD745" s="278">
        <f t="shared" si="143"/>
        <v>0</v>
      </c>
    </row>
    <row r="746" spans="1:30" x14ac:dyDescent="0.25">
      <c r="A746" s="1">
        <v>32873</v>
      </c>
      <c r="B746">
        <v>2.0930000000000001E-2</v>
      </c>
      <c r="C746">
        <v>0</v>
      </c>
      <c r="D746">
        <v>2.3910000000000001E-2</v>
      </c>
      <c r="E746">
        <v>0</v>
      </c>
      <c r="F746">
        <v>0</v>
      </c>
      <c r="G746">
        <v>3.0899999999999999E-3</v>
      </c>
      <c r="H746">
        <v>0</v>
      </c>
      <c r="I746">
        <v>0</v>
      </c>
      <c r="J746">
        <v>0</v>
      </c>
      <c r="K746">
        <v>3.7269999999999999</v>
      </c>
      <c r="L746">
        <v>0</v>
      </c>
      <c r="M746">
        <v>0</v>
      </c>
      <c r="N746">
        <v>0.76649999999999996</v>
      </c>
      <c r="Q746" s="278">
        <f t="shared" si="132"/>
        <v>6.721596465401109E-3</v>
      </c>
      <c r="R746" s="278">
        <f t="shared" si="133"/>
        <v>2.8437523507466225E-2</v>
      </c>
      <c r="S746" s="278">
        <f t="shared" si="134"/>
        <v>9.0483029341937998E-3</v>
      </c>
      <c r="T746" s="278">
        <f t="shared" si="135"/>
        <v>1.0340917639078629E-4</v>
      </c>
      <c r="V746" s="278">
        <f t="shared" si="136"/>
        <v>1.5679985411986186</v>
      </c>
      <c r="W746" s="278">
        <f t="shared" si="137"/>
        <v>3.6787658081967582</v>
      </c>
      <c r="X746" s="278">
        <f t="shared" si="138"/>
        <v>0.72369163439936235</v>
      </c>
      <c r="Y746" s="278">
        <f t="shared" si="139"/>
        <v>3.8194836259966346E-3</v>
      </c>
      <c r="AA746" s="278">
        <f t="shared" si="140"/>
        <v>0.10749225309263401</v>
      </c>
      <c r="AB746" s="278">
        <f t="shared" si="141"/>
        <v>0.4547749169303747</v>
      </c>
      <c r="AC746" s="278">
        <f t="shared" si="142"/>
        <v>0.14470110993239194</v>
      </c>
      <c r="AD746" s="278">
        <f t="shared" si="143"/>
        <v>1.653726970655908E-3</v>
      </c>
    </row>
    <row r="747" spans="1:30" x14ac:dyDescent="0.25">
      <c r="A747" s="1">
        <v>32874</v>
      </c>
      <c r="B747">
        <v>5.2699999999999997E-2</v>
      </c>
      <c r="C747">
        <v>0.34620000000000001</v>
      </c>
      <c r="D747">
        <v>0.1734</v>
      </c>
      <c r="E747">
        <v>0</v>
      </c>
      <c r="F747">
        <v>0</v>
      </c>
      <c r="G747">
        <v>1.6400000000000001E-2</v>
      </c>
      <c r="H747">
        <v>0</v>
      </c>
      <c r="I747">
        <v>0</v>
      </c>
      <c r="J747">
        <v>0</v>
      </c>
      <c r="K747">
        <v>5.9530000000000003</v>
      </c>
      <c r="L747">
        <v>0</v>
      </c>
      <c r="M747">
        <v>0</v>
      </c>
      <c r="N747">
        <v>4.3890000000000002</v>
      </c>
      <c r="Q747" s="278">
        <f t="shared" si="132"/>
        <v>8.255797703279015E-2</v>
      </c>
      <c r="R747" s="278">
        <f t="shared" si="133"/>
        <v>0.3492837489848814</v>
      </c>
      <c r="S747" s="278">
        <f t="shared" si="134"/>
        <v>0.11113573831337137</v>
      </c>
      <c r="T747" s="278">
        <f t="shared" si="135"/>
        <v>1.2701227235813869E-3</v>
      </c>
      <c r="V747" s="278">
        <f t="shared" si="136"/>
        <v>2.5045063900604712</v>
      </c>
      <c r="W747" s="278">
        <f t="shared" si="137"/>
        <v>5.8759572997572596</v>
      </c>
      <c r="X747" s="278">
        <f t="shared" si="138"/>
        <v>1.1559260261817559</v>
      </c>
      <c r="Y747" s="278">
        <f t="shared" si="139"/>
        <v>6.1007206937370448E-3</v>
      </c>
      <c r="AA747" s="278">
        <f t="shared" si="140"/>
        <v>0.61550358620165779</v>
      </c>
      <c r="AB747" s="278">
        <f t="shared" si="141"/>
        <v>2.604053633930091</v>
      </c>
      <c r="AC747" s="278">
        <f t="shared" si="142"/>
        <v>0.82856251988684715</v>
      </c>
      <c r="AD747" s="278">
        <f t="shared" si="143"/>
        <v>9.4692859415639683E-3</v>
      </c>
    </row>
    <row r="748" spans="1:30" x14ac:dyDescent="0.25">
      <c r="A748" s="1">
        <v>32875</v>
      </c>
      <c r="B748">
        <v>0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.1457</v>
      </c>
      <c r="L748">
        <v>0</v>
      </c>
      <c r="M748">
        <v>0</v>
      </c>
      <c r="N748">
        <v>0</v>
      </c>
      <c r="Q748" s="278">
        <f t="shared" si="132"/>
        <v>0</v>
      </c>
      <c r="R748" s="278">
        <f t="shared" si="133"/>
        <v>0</v>
      </c>
      <c r="S748" s="278">
        <f t="shared" si="134"/>
        <v>0</v>
      </c>
      <c r="T748" s="278">
        <f t="shared" si="135"/>
        <v>0</v>
      </c>
      <c r="V748" s="278">
        <f t="shared" si="136"/>
        <v>6.129793062855881E-2</v>
      </c>
      <c r="W748" s="278">
        <f t="shared" si="137"/>
        <v>0.1438143757054649</v>
      </c>
      <c r="X748" s="278">
        <f t="shared" si="138"/>
        <v>2.8291352597796374E-2</v>
      </c>
      <c r="Y748" s="278">
        <f t="shared" si="139"/>
        <v>1.4931547204392531E-4</v>
      </c>
      <c r="AA748" s="278">
        <f t="shared" si="140"/>
        <v>0</v>
      </c>
      <c r="AB748" s="278">
        <f t="shared" si="141"/>
        <v>0</v>
      </c>
      <c r="AC748" s="278">
        <f t="shared" si="142"/>
        <v>0</v>
      </c>
      <c r="AD748" s="278">
        <f t="shared" si="143"/>
        <v>0</v>
      </c>
    </row>
    <row r="749" spans="1:30" x14ac:dyDescent="0.25">
      <c r="A749" s="1">
        <v>32876</v>
      </c>
      <c r="B749">
        <v>0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Q749" s="278">
        <f t="shared" si="132"/>
        <v>0</v>
      </c>
      <c r="R749" s="278">
        <f t="shared" si="133"/>
        <v>0</v>
      </c>
      <c r="S749" s="278">
        <f t="shared" si="134"/>
        <v>0</v>
      </c>
      <c r="T749" s="278">
        <f t="shared" si="135"/>
        <v>0</v>
      </c>
      <c r="V749" s="278">
        <f t="shared" si="136"/>
        <v>0</v>
      </c>
      <c r="W749" s="278">
        <f t="shared" si="137"/>
        <v>0</v>
      </c>
      <c r="X749" s="278">
        <f t="shared" si="138"/>
        <v>0</v>
      </c>
      <c r="Y749" s="278">
        <f t="shared" si="139"/>
        <v>0</v>
      </c>
      <c r="AA749" s="278">
        <f t="shared" si="140"/>
        <v>0</v>
      </c>
      <c r="AB749" s="278">
        <f t="shared" si="141"/>
        <v>0</v>
      </c>
      <c r="AC749" s="278">
        <f t="shared" si="142"/>
        <v>0</v>
      </c>
      <c r="AD749" s="278">
        <f t="shared" si="143"/>
        <v>0</v>
      </c>
    </row>
    <row r="750" spans="1:30" x14ac:dyDescent="0.25">
      <c r="A750" s="1">
        <v>32877</v>
      </c>
      <c r="B750">
        <v>0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Q750" s="278">
        <f t="shared" si="132"/>
        <v>0</v>
      </c>
      <c r="R750" s="278">
        <f t="shared" si="133"/>
        <v>0</v>
      </c>
      <c r="S750" s="278">
        <f t="shared" si="134"/>
        <v>0</v>
      </c>
      <c r="T750" s="278">
        <f t="shared" si="135"/>
        <v>0</v>
      </c>
      <c r="V750" s="278">
        <f t="shared" si="136"/>
        <v>0</v>
      </c>
      <c r="W750" s="278">
        <f t="shared" si="137"/>
        <v>0</v>
      </c>
      <c r="X750" s="278">
        <f t="shared" si="138"/>
        <v>0</v>
      </c>
      <c r="Y750" s="278">
        <f t="shared" si="139"/>
        <v>0</v>
      </c>
      <c r="AA750" s="278">
        <f t="shared" si="140"/>
        <v>0</v>
      </c>
      <c r="AB750" s="278">
        <f t="shared" si="141"/>
        <v>0</v>
      </c>
      <c r="AC750" s="278">
        <f t="shared" si="142"/>
        <v>0</v>
      </c>
      <c r="AD750" s="278">
        <f t="shared" si="143"/>
        <v>0</v>
      </c>
    </row>
    <row r="751" spans="1:30" x14ac:dyDescent="0.25">
      <c r="A751" s="1">
        <v>32878</v>
      </c>
      <c r="B751">
        <v>0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Q751" s="278">
        <f t="shared" si="132"/>
        <v>0</v>
      </c>
      <c r="R751" s="278">
        <f t="shared" si="133"/>
        <v>0</v>
      </c>
      <c r="S751" s="278">
        <f t="shared" si="134"/>
        <v>0</v>
      </c>
      <c r="T751" s="278">
        <f t="shared" si="135"/>
        <v>0</v>
      </c>
      <c r="V751" s="278">
        <f t="shared" si="136"/>
        <v>0</v>
      </c>
      <c r="W751" s="278">
        <f t="shared" si="137"/>
        <v>0</v>
      </c>
      <c r="X751" s="278">
        <f t="shared" si="138"/>
        <v>0</v>
      </c>
      <c r="Y751" s="278">
        <f t="shared" si="139"/>
        <v>0</v>
      </c>
      <c r="AA751" s="278">
        <f t="shared" si="140"/>
        <v>0</v>
      </c>
      <c r="AB751" s="278">
        <f t="shared" si="141"/>
        <v>0</v>
      </c>
      <c r="AC751" s="278">
        <f t="shared" si="142"/>
        <v>0</v>
      </c>
      <c r="AD751" s="278">
        <f t="shared" si="143"/>
        <v>0</v>
      </c>
    </row>
    <row r="752" spans="1:30" x14ac:dyDescent="0.25">
      <c r="A752" s="1">
        <v>32879</v>
      </c>
      <c r="B752">
        <v>0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Q752" s="278">
        <f t="shared" si="132"/>
        <v>0</v>
      </c>
      <c r="R752" s="278">
        <f t="shared" si="133"/>
        <v>0</v>
      </c>
      <c r="S752" s="278">
        <f t="shared" si="134"/>
        <v>0</v>
      </c>
      <c r="T752" s="278">
        <f t="shared" si="135"/>
        <v>0</v>
      </c>
      <c r="V752" s="278">
        <f t="shared" si="136"/>
        <v>0</v>
      </c>
      <c r="W752" s="278">
        <f t="shared" si="137"/>
        <v>0</v>
      </c>
      <c r="X752" s="278">
        <f t="shared" si="138"/>
        <v>0</v>
      </c>
      <c r="Y752" s="278">
        <f t="shared" si="139"/>
        <v>0</v>
      </c>
      <c r="AA752" s="278">
        <f t="shared" si="140"/>
        <v>0</v>
      </c>
      <c r="AB752" s="278">
        <f t="shared" si="141"/>
        <v>0</v>
      </c>
      <c r="AC752" s="278">
        <f t="shared" si="142"/>
        <v>0</v>
      </c>
      <c r="AD752" s="278">
        <f t="shared" si="143"/>
        <v>0</v>
      </c>
    </row>
    <row r="753" spans="1:30" x14ac:dyDescent="0.25">
      <c r="A753" s="1">
        <v>32880</v>
      </c>
      <c r="B753">
        <v>0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Q753" s="278">
        <f t="shared" si="132"/>
        <v>0</v>
      </c>
      <c r="R753" s="278">
        <f t="shared" si="133"/>
        <v>0</v>
      </c>
      <c r="S753" s="278">
        <f t="shared" si="134"/>
        <v>0</v>
      </c>
      <c r="T753" s="278">
        <f t="shared" si="135"/>
        <v>0</v>
      </c>
      <c r="V753" s="278">
        <f t="shared" si="136"/>
        <v>0</v>
      </c>
      <c r="W753" s="278">
        <f t="shared" si="137"/>
        <v>0</v>
      </c>
      <c r="X753" s="278">
        <f t="shared" si="138"/>
        <v>0</v>
      </c>
      <c r="Y753" s="278">
        <f t="shared" si="139"/>
        <v>0</v>
      </c>
      <c r="AA753" s="278">
        <f t="shared" si="140"/>
        <v>0</v>
      </c>
      <c r="AB753" s="278">
        <f t="shared" si="141"/>
        <v>0</v>
      </c>
      <c r="AC753" s="278">
        <f t="shared" si="142"/>
        <v>0</v>
      </c>
      <c r="AD753" s="278">
        <f t="shared" si="143"/>
        <v>0</v>
      </c>
    </row>
    <row r="754" spans="1:30" x14ac:dyDescent="0.25">
      <c r="A754" s="1">
        <v>32881</v>
      </c>
      <c r="B754">
        <v>0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1.0900000000000001</v>
      </c>
      <c r="L754">
        <v>0</v>
      </c>
      <c r="M754">
        <v>0</v>
      </c>
      <c r="N754">
        <v>0</v>
      </c>
      <c r="Q754" s="278">
        <f t="shared" si="132"/>
        <v>0</v>
      </c>
      <c r="R754" s="278">
        <f t="shared" si="133"/>
        <v>0</v>
      </c>
      <c r="S754" s="278">
        <f t="shared" si="134"/>
        <v>0</v>
      </c>
      <c r="T754" s="278">
        <f t="shared" si="135"/>
        <v>0</v>
      </c>
      <c r="V754" s="278">
        <f t="shared" si="136"/>
        <v>0.45857751808599256</v>
      </c>
      <c r="W754" s="278">
        <f t="shared" si="137"/>
        <v>1.0758934078171365</v>
      </c>
      <c r="X754" s="278">
        <f t="shared" si="138"/>
        <v>0.211651162193535</v>
      </c>
      <c r="Y754" s="278">
        <f t="shared" si="139"/>
        <v>1.1170478004658793E-3</v>
      </c>
      <c r="AA754" s="278">
        <f t="shared" si="140"/>
        <v>0</v>
      </c>
      <c r="AB754" s="278">
        <f t="shared" si="141"/>
        <v>0</v>
      </c>
      <c r="AC754" s="278">
        <f t="shared" si="142"/>
        <v>0</v>
      </c>
      <c r="AD754" s="278">
        <f t="shared" si="143"/>
        <v>0</v>
      </c>
    </row>
    <row r="755" spans="1:30" x14ac:dyDescent="0.25">
      <c r="A755" s="1">
        <v>32882</v>
      </c>
      <c r="B755">
        <v>0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.48010000000000003</v>
      </c>
      <c r="L755">
        <v>0</v>
      </c>
      <c r="M755">
        <v>0</v>
      </c>
      <c r="N755">
        <v>0</v>
      </c>
      <c r="Q755" s="278">
        <f t="shared" si="132"/>
        <v>0</v>
      </c>
      <c r="R755" s="278">
        <f t="shared" si="133"/>
        <v>0</v>
      </c>
      <c r="S755" s="278">
        <f t="shared" si="134"/>
        <v>0</v>
      </c>
      <c r="T755" s="278">
        <f t="shared" si="135"/>
        <v>0</v>
      </c>
      <c r="V755" s="278">
        <f t="shared" si="136"/>
        <v>0.20198446461750919</v>
      </c>
      <c r="W755" s="278">
        <f t="shared" si="137"/>
        <v>0.47388662852569458</v>
      </c>
      <c r="X755" s="278">
        <f t="shared" si="138"/>
        <v>9.3223599054234996E-2</v>
      </c>
      <c r="Y755" s="278">
        <f t="shared" si="139"/>
        <v>4.9201343945290703E-4</v>
      </c>
      <c r="AA755" s="278">
        <f t="shared" si="140"/>
        <v>0</v>
      </c>
      <c r="AB755" s="278">
        <f t="shared" si="141"/>
        <v>0</v>
      </c>
      <c r="AC755" s="278">
        <f t="shared" si="142"/>
        <v>0</v>
      </c>
      <c r="AD755" s="278">
        <f t="shared" si="143"/>
        <v>0</v>
      </c>
    </row>
    <row r="756" spans="1:30" x14ac:dyDescent="0.25">
      <c r="A756" s="1">
        <v>32883</v>
      </c>
      <c r="B756">
        <v>0</v>
      </c>
      <c r="C756">
        <v>0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Q756" s="278">
        <f t="shared" si="132"/>
        <v>0</v>
      </c>
      <c r="R756" s="278">
        <f t="shared" si="133"/>
        <v>0</v>
      </c>
      <c r="S756" s="278">
        <f t="shared" si="134"/>
        <v>0</v>
      </c>
      <c r="T756" s="278">
        <f t="shared" si="135"/>
        <v>0</v>
      </c>
      <c r="V756" s="278">
        <f t="shared" si="136"/>
        <v>0</v>
      </c>
      <c r="W756" s="278">
        <f t="shared" si="137"/>
        <v>0</v>
      </c>
      <c r="X756" s="278">
        <f t="shared" si="138"/>
        <v>0</v>
      </c>
      <c r="Y756" s="278">
        <f t="shared" si="139"/>
        <v>0</v>
      </c>
      <c r="AA756" s="278">
        <f t="shared" si="140"/>
        <v>0</v>
      </c>
      <c r="AB756" s="278">
        <f t="shared" si="141"/>
        <v>0</v>
      </c>
      <c r="AC756" s="278">
        <f t="shared" si="142"/>
        <v>0</v>
      </c>
      <c r="AD756" s="278">
        <f t="shared" si="143"/>
        <v>0</v>
      </c>
    </row>
    <row r="757" spans="1:30" x14ac:dyDescent="0.25">
      <c r="A757" s="1">
        <v>32884</v>
      </c>
      <c r="B757">
        <v>0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Q757" s="278">
        <f t="shared" si="132"/>
        <v>0</v>
      </c>
      <c r="R757" s="278">
        <f t="shared" si="133"/>
        <v>0</v>
      </c>
      <c r="S757" s="278">
        <f t="shared" si="134"/>
        <v>0</v>
      </c>
      <c r="T757" s="278">
        <f t="shared" si="135"/>
        <v>0</v>
      </c>
      <c r="V757" s="278">
        <f t="shared" si="136"/>
        <v>0</v>
      </c>
      <c r="W757" s="278">
        <f t="shared" si="137"/>
        <v>0</v>
      </c>
      <c r="X757" s="278">
        <f t="shared" si="138"/>
        <v>0</v>
      </c>
      <c r="Y757" s="278">
        <f t="shared" si="139"/>
        <v>0</v>
      </c>
      <c r="AA757" s="278">
        <f t="shared" si="140"/>
        <v>0</v>
      </c>
      <c r="AB757" s="278">
        <f t="shared" si="141"/>
        <v>0</v>
      </c>
      <c r="AC757" s="278">
        <f t="shared" si="142"/>
        <v>0</v>
      </c>
      <c r="AD757" s="278">
        <f t="shared" si="143"/>
        <v>0</v>
      </c>
    </row>
    <row r="758" spans="1:30" x14ac:dyDescent="0.25">
      <c r="A758" s="1">
        <v>32885</v>
      </c>
      <c r="B758">
        <v>0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Q758" s="278">
        <f t="shared" si="132"/>
        <v>0</v>
      </c>
      <c r="R758" s="278">
        <f t="shared" si="133"/>
        <v>0</v>
      </c>
      <c r="S758" s="278">
        <f t="shared" si="134"/>
        <v>0</v>
      </c>
      <c r="T758" s="278">
        <f t="shared" si="135"/>
        <v>0</v>
      </c>
      <c r="V758" s="278">
        <f t="shared" si="136"/>
        <v>0</v>
      </c>
      <c r="W758" s="278">
        <f t="shared" si="137"/>
        <v>0</v>
      </c>
      <c r="X758" s="278">
        <f t="shared" si="138"/>
        <v>0</v>
      </c>
      <c r="Y758" s="278">
        <f t="shared" si="139"/>
        <v>0</v>
      </c>
      <c r="AA758" s="278">
        <f t="shared" si="140"/>
        <v>0</v>
      </c>
      <c r="AB758" s="278">
        <f t="shared" si="141"/>
        <v>0</v>
      </c>
      <c r="AC758" s="278">
        <f t="shared" si="142"/>
        <v>0</v>
      </c>
      <c r="AD758" s="278">
        <f t="shared" si="143"/>
        <v>0</v>
      </c>
    </row>
    <row r="759" spans="1:30" x14ac:dyDescent="0.25">
      <c r="A759" s="1">
        <v>32886</v>
      </c>
      <c r="B759">
        <v>0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Q759" s="278">
        <f t="shared" si="132"/>
        <v>0</v>
      </c>
      <c r="R759" s="278">
        <f t="shared" si="133"/>
        <v>0</v>
      </c>
      <c r="S759" s="278">
        <f t="shared" si="134"/>
        <v>0</v>
      </c>
      <c r="T759" s="278">
        <f t="shared" si="135"/>
        <v>0</v>
      </c>
      <c r="V759" s="278">
        <f t="shared" si="136"/>
        <v>0</v>
      </c>
      <c r="W759" s="278">
        <f t="shared" si="137"/>
        <v>0</v>
      </c>
      <c r="X759" s="278">
        <f t="shared" si="138"/>
        <v>0</v>
      </c>
      <c r="Y759" s="278">
        <f t="shared" si="139"/>
        <v>0</v>
      </c>
      <c r="AA759" s="278">
        <f t="shared" si="140"/>
        <v>0</v>
      </c>
      <c r="AB759" s="278">
        <f t="shared" si="141"/>
        <v>0</v>
      </c>
      <c r="AC759" s="278">
        <f t="shared" si="142"/>
        <v>0</v>
      </c>
      <c r="AD759" s="278">
        <f t="shared" si="143"/>
        <v>0</v>
      </c>
    </row>
    <row r="760" spans="1:30" x14ac:dyDescent="0.25">
      <c r="A760" s="1">
        <v>32887</v>
      </c>
      <c r="B760">
        <v>0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Q760" s="278">
        <f t="shared" si="132"/>
        <v>0</v>
      </c>
      <c r="R760" s="278">
        <f t="shared" si="133"/>
        <v>0</v>
      </c>
      <c r="S760" s="278">
        <f t="shared" si="134"/>
        <v>0</v>
      </c>
      <c r="T760" s="278">
        <f t="shared" si="135"/>
        <v>0</v>
      </c>
      <c r="V760" s="278">
        <f t="shared" si="136"/>
        <v>0</v>
      </c>
      <c r="W760" s="278">
        <f t="shared" si="137"/>
        <v>0</v>
      </c>
      <c r="X760" s="278">
        <f t="shared" si="138"/>
        <v>0</v>
      </c>
      <c r="Y760" s="278">
        <f t="shared" si="139"/>
        <v>0</v>
      </c>
      <c r="AA760" s="278">
        <f t="shared" si="140"/>
        <v>0</v>
      </c>
      <c r="AB760" s="278">
        <f t="shared" si="141"/>
        <v>0</v>
      </c>
      <c r="AC760" s="278">
        <f t="shared" si="142"/>
        <v>0</v>
      </c>
      <c r="AD760" s="278">
        <f t="shared" si="143"/>
        <v>0</v>
      </c>
    </row>
    <row r="761" spans="1:30" x14ac:dyDescent="0.25">
      <c r="A761" s="1">
        <v>32888</v>
      </c>
      <c r="B761">
        <v>0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.49049999999999999</v>
      </c>
      <c r="L761">
        <v>0</v>
      </c>
      <c r="M761">
        <v>0</v>
      </c>
      <c r="N761">
        <v>0</v>
      </c>
      <c r="Q761" s="278">
        <f t="shared" si="132"/>
        <v>0</v>
      </c>
      <c r="R761" s="278">
        <f t="shared" si="133"/>
        <v>0</v>
      </c>
      <c r="S761" s="278">
        <f t="shared" si="134"/>
        <v>0</v>
      </c>
      <c r="T761" s="278">
        <f t="shared" si="135"/>
        <v>0</v>
      </c>
      <c r="V761" s="278">
        <f t="shared" si="136"/>
        <v>0.20635988313869663</v>
      </c>
      <c r="W761" s="278">
        <f t="shared" si="137"/>
        <v>0.4841520335177113</v>
      </c>
      <c r="X761" s="278">
        <f t="shared" si="138"/>
        <v>9.5243022987090753E-2</v>
      </c>
      <c r="Y761" s="278">
        <f t="shared" si="139"/>
        <v>5.0267151020964558E-4</v>
      </c>
      <c r="AA761" s="278">
        <f t="shared" si="140"/>
        <v>0</v>
      </c>
      <c r="AB761" s="278">
        <f t="shared" si="141"/>
        <v>0</v>
      </c>
      <c r="AC761" s="278">
        <f t="shared" si="142"/>
        <v>0</v>
      </c>
      <c r="AD761" s="278">
        <f t="shared" si="143"/>
        <v>0</v>
      </c>
    </row>
    <row r="762" spans="1:30" x14ac:dyDescent="0.25">
      <c r="A762" s="1">
        <v>32889</v>
      </c>
      <c r="B762">
        <v>0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Q762" s="278">
        <f t="shared" si="132"/>
        <v>0</v>
      </c>
      <c r="R762" s="278">
        <f t="shared" si="133"/>
        <v>0</v>
      </c>
      <c r="S762" s="278">
        <f t="shared" si="134"/>
        <v>0</v>
      </c>
      <c r="T762" s="278">
        <f t="shared" si="135"/>
        <v>0</v>
      </c>
      <c r="V762" s="278">
        <f t="shared" si="136"/>
        <v>0</v>
      </c>
      <c r="W762" s="278">
        <f t="shared" si="137"/>
        <v>0</v>
      </c>
      <c r="X762" s="278">
        <f t="shared" si="138"/>
        <v>0</v>
      </c>
      <c r="Y762" s="278">
        <f t="shared" si="139"/>
        <v>0</v>
      </c>
      <c r="AA762" s="278">
        <f t="shared" si="140"/>
        <v>0</v>
      </c>
      <c r="AB762" s="278">
        <f t="shared" si="141"/>
        <v>0</v>
      </c>
      <c r="AC762" s="278">
        <f t="shared" si="142"/>
        <v>0</v>
      </c>
      <c r="AD762" s="278">
        <f t="shared" si="143"/>
        <v>0</v>
      </c>
    </row>
    <row r="763" spans="1:30" x14ac:dyDescent="0.25">
      <c r="A763" s="1">
        <v>32890</v>
      </c>
      <c r="B763">
        <v>0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Q763" s="278">
        <f t="shared" si="132"/>
        <v>0</v>
      </c>
      <c r="R763" s="278">
        <f t="shared" si="133"/>
        <v>0</v>
      </c>
      <c r="S763" s="278">
        <f t="shared" si="134"/>
        <v>0</v>
      </c>
      <c r="T763" s="278">
        <f t="shared" si="135"/>
        <v>0</v>
      </c>
      <c r="V763" s="278">
        <f t="shared" si="136"/>
        <v>0</v>
      </c>
      <c r="W763" s="278">
        <f t="shared" si="137"/>
        <v>0</v>
      </c>
      <c r="X763" s="278">
        <f t="shared" si="138"/>
        <v>0</v>
      </c>
      <c r="Y763" s="278">
        <f t="shared" si="139"/>
        <v>0</v>
      </c>
      <c r="AA763" s="278">
        <f t="shared" si="140"/>
        <v>0</v>
      </c>
      <c r="AB763" s="278">
        <f t="shared" si="141"/>
        <v>0</v>
      </c>
      <c r="AC763" s="278">
        <f t="shared" si="142"/>
        <v>0</v>
      </c>
      <c r="AD763" s="278">
        <f t="shared" si="143"/>
        <v>0</v>
      </c>
    </row>
    <row r="764" spans="1:30" x14ac:dyDescent="0.25">
      <c r="A764" s="1">
        <v>32891</v>
      </c>
      <c r="B764">
        <v>0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Q764" s="278">
        <f t="shared" si="132"/>
        <v>0</v>
      </c>
      <c r="R764" s="278">
        <f t="shared" si="133"/>
        <v>0</v>
      </c>
      <c r="S764" s="278">
        <f t="shared" si="134"/>
        <v>0</v>
      </c>
      <c r="T764" s="278">
        <f t="shared" si="135"/>
        <v>0</v>
      </c>
      <c r="V764" s="278">
        <f t="shared" si="136"/>
        <v>0</v>
      </c>
      <c r="W764" s="278">
        <f t="shared" si="137"/>
        <v>0</v>
      </c>
      <c r="X764" s="278">
        <f t="shared" si="138"/>
        <v>0</v>
      </c>
      <c r="Y764" s="278">
        <f t="shared" si="139"/>
        <v>0</v>
      </c>
      <c r="AA764" s="278">
        <f t="shared" si="140"/>
        <v>0</v>
      </c>
      <c r="AB764" s="278">
        <f t="shared" si="141"/>
        <v>0</v>
      </c>
      <c r="AC764" s="278">
        <f t="shared" si="142"/>
        <v>0</v>
      </c>
      <c r="AD764" s="278">
        <f t="shared" si="143"/>
        <v>0</v>
      </c>
    </row>
    <row r="765" spans="1:30" x14ac:dyDescent="0.25">
      <c r="A765" s="1">
        <v>32892</v>
      </c>
      <c r="B765">
        <v>0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Q765" s="278">
        <f t="shared" si="132"/>
        <v>0</v>
      </c>
      <c r="R765" s="278">
        <f t="shared" si="133"/>
        <v>0</v>
      </c>
      <c r="S765" s="278">
        <f t="shared" si="134"/>
        <v>0</v>
      </c>
      <c r="T765" s="278">
        <f t="shared" si="135"/>
        <v>0</v>
      </c>
      <c r="V765" s="278">
        <f t="shared" si="136"/>
        <v>0</v>
      </c>
      <c r="W765" s="278">
        <f t="shared" si="137"/>
        <v>0</v>
      </c>
      <c r="X765" s="278">
        <f t="shared" si="138"/>
        <v>0</v>
      </c>
      <c r="Y765" s="278">
        <f t="shared" si="139"/>
        <v>0</v>
      </c>
      <c r="AA765" s="278">
        <f t="shared" si="140"/>
        <v>0</v>
      </c>
      <c r="AB765" s="278">
        <f t="shared" si="141"/>
        <v>0</v>
      </c>
      <c r="AC765" s="278">
        <f t="shared" si="142"/>
        <v>0</v>
      </c>
      <c r="AD765" s="278">
        <f t="shared" si="143"/>
        <v>0</v>
      </c>
    </row>
    <row r="766" spans="1:30" x14ac:dyDescent="0.25">
      <c r="A766" s="1">
        <v>32893</v>
      </c>
      <c r="B766">
        <v>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1.0009999999999999</v>
      </c>
      <c r="L766">
        <v>0</v>
      </c>
      <c r="M766">
        <v>0</v>
      </c>
      <c r="N766">
        <v>0</v>
      </c>
      <c r="Q766" s="278">
        <f t="shared" si="132"/>
        <v>0</v>
      </c>
      <c r="R766" s="278">
        <f t="shared" si="133"/>
        <v>0</v>
      </c>
      <c r="S766" s="278">
        <f t="shared" si="134"/>
        <v>0</v>
      </c>
      <c r="T766" s="278">
        <f t="shared" si="135"/>
        <v>0</v>
      </c>
      <c r="V766" s="278">
        <f t="shared" si="136"/>
        <v>0.42113403266429211</v>
      </c>
      <c r="W766" s="278">
        <f t="shared" si="137"/>
        <v>0.98804523048160853</v>
      </c>
      <c r="X766" s="278">
        <f t="shared" si="138"/>
        <v>0.1943695535373656</v>
      </c>
      <c r="Y766" s="278">
        <f t="shared" si="139"/>
        <v>1.0258393103360962E-3</v>
      </c>
      <c r="AA766" s="278">
        <f t="shared" si="140"/>
        <v>0</v>
      </c>
      <c r="AB766" s="278">
        <f t="shared" si="141"/>
        <v>0</v>
      </c>
      <c r="AC766" s="278">
        <f t="shared" si="142"/>
        <v>0</v>
      </c>
      <c r="AD766" s="278">
        <f t="shared" si="143"/>
        <v>0</v>
      </c>
    </row>
    <row r="767" spans="1:30" x14ac:dyDescent="0.25">
      <c r="A767" s="1">
        <v>32894</v>
      </c>
      <c r="B767">
        <v>0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Q767" s="278">
        <f t="shared" si="132"/>
        <v>0</v>
      </c>
      <c r="R767" s="278">
        <f t="shared" si="133"/>
        <v>0</v>
      </c>
      <c r="S767" s="278">
        <f t="shared" si="134"/>
        <v>0</v>
      </c>
      <c r="T767" s="278">
        <f t="shared" si="135"/>
        <v>0</v>
      </c>
      <c r="V767" s="278">
        <f t="shared" si="136"/>
        <v>0</v>
      </c>
      <c r="W767" s="278">
        <f t="shared" si="137"/>
        <v>0</v>
      </c>
      <c r="X767" s="278">
        <f t="shared" si="138"/>
        <v>0</v>
      </c>
      <c r="Y767" s="278">
        <f t="shared" si="139"/>
        <v>0</v>
      </c>
      <c r="AA767" s="278">
        <f t="shared" si="140"/>
        <v>0</v>
      </c>
      <c r="AB767" s="278">
        <f t="shared" si="141"/>
        <v>0</v>
      </c>
      <c r="AC767" s="278">
        <f t="shared" si="142"/>
        <v>0</v>
      </c>
      <c r="AD767" s="278">
        <f t="shared" si="143"/>
        <v>0</v>
      </c>
    </row>
    <row r="768" spans="1:30" x14ac:dyDescent="0.25">
      <c r="A768" s="1">
        <v>32895</v>
      </c>
      <c r="B768">
        <v>0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.2392</v>
      </c>
      <c r="L768">
        <v>0</v>
      </c>
      <c r="M768">
        <v>0</v>
      </c>
      <c r="N768">
        <v>0</v>
      </c>
      <c r="Q768" s="278">
        <f t="shared" si="132"/>
        <v>0</v>
      </c>
      <c r="R768" s="278">
        <f t="shared" si="133"/>
        <v>0</v>
      </c>
      <c r="S768" s="278">
        <f t="shared" si="134"/>
        <v>0</v>
      </c>
      <c r="T768" s="278">
        <f t="shared" si="135"/>
        <v>0</v>
      </c>
      <c r="V768" s="278">
        <f t="shared" si="136"/>
        <v>0.10063462598731138</v>
      </c>
      <c r="W768" s="278">
        <f t="shared" si="137"/>
        <v>0.23610431481638441</v>
      </c>
      <c r="X768" s="278">
        <f t="shared" si="138"/>
        <v>4.6446750455682174E-2</v>
      </c>
      <c r="Y768" s="278">
        <f t="shared" si="139"/>
        <v>2.4513562740498929E-4</v>
      </c>
      <c r="AA768" s="278">
        <f t="shared" si="140"/>
        <v>0</v>
      </c>
      <c r="AB768" s="278">
        <f t="shared" si="141"/>
        <v>0</v>
      </c>
      <c r="AC768" s="278">
        <f t="shared" si="142"/>
        <v>0</v>
      </c>
      <c r="AD768" s="278">
        <f t="shared" si="143"/>
        <v>0</v>
      </c>
    </row>
    <row r="769" spans="1:30" x14ac:dyDescent="0.25">
      <c r="A769" s="1">
        <v>32896</v>
      </c>
      <c r="B769">
        <v>0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Q769" s="278">
        <f t="shared" si="132"/>
        <v>0</v>
      </c>
      <c r="R769" s="278">
        <f t="shared" si="133"/>
        <v>0</v>
      </c>
      <c r="S769" s="278">
        <f t="shared" si="134"/>
        <v>0</v>
      </c>
      <c r="T769" s="278">
        <f t="shared" si="135"/>
        <v>0</v>
      </c>
      <c r="V769" s="278">
        <f t="shared" si="136"/>
        <v>0</v>
      </c>
      <c r="W769" s="278">
        <f t="shared" si="137"/>
        <v>0</v>
      </c>
      <c r="X769" s="278">
        <f t="shared" si="138"/>
        <v>0</v>
      </c>
      <c r="Y769" s="278">
        <f t="shared" si="139"/>
        <v>0</v>
      </c>
      <c r="AA769" s="278">
        <f t="shared" si="140"/>
        <v>0</v>
      </c>
      <c r="AB769" s="278">
        <f t="shared" si="141"/>
        <v>0</v>
      </c>
      <c r="AC769" s="278">
        <f t="shared" si="142"/>
        <v>0</v>
      </c>
      <c r="AD769" s="278">
        <f t="shared" si="143"/>
        <v>0</v>
      </c>
    </row>
    <row r="770" spans="1:30" x14ac:dyDescent="0.25">
      <c r="A770" s="1">
        <v>32897</v>
      </c>
      <c r="B770">
        <v>0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Q770" s="278">
        <f t="shared" si="132"/>
        <v>0</v>
      </c>
      <c r="R770" s="278">
        <f t="shared" si="133"/>
        <v>0</v>
      </c>
      <c r="S770" s="278">
        <f t="shared" si="134"/>
        <v>0</v>
      </c>
      <c r="T770" s="278">
        <f t="shared" si="135"/>
        <v>0</v>
      </c>
      <c r="V770" s="278">
        <f t="shared" si="136"/>
        <v>0</v>
      </c>
      <c r="W770" s="278">
        <f t="shared" si="137"/>
        <v>0</v>
      </c>
      <c r="X770" s="278">
        <f t="shared" si="138"/>
        <v>0</v>
      </c>
      <c r="Y770" s="278">
        <f t="shared" si="139"/>
        <v>0</v>
      </c>
      <c r="AA770" s="278">
        <f t="shared" si="140"/>
        <v>0</v>
      </c>
      <c r="AB770" s="278">
        <f t="shared" si="141"/>
        <v>0</v>
      </c>
      <c r="AC770" s="278">
        <f t="shared" si="142"/>
        <v>0</v>
      </c>
      <c r="AD770" s="278">
        <f t="shared" si="143"/>
        <v>0</v>
      </c>
    </row>
    <row r="771" spans="1:30" x14ac:dyDescent="0.25">
      <c r="A771" s="1">
        <v>32898</v>
      </c>
      <c r="B771">
        <v>0</v>
      </c>
      <c r="C771">
        <v>0</v>
      </c>
      <c r="D771">
        <v>1.103E-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2.1309999999999998</v>
      </c>
      <c r="L771">
        <v>0</v>
      </c>
      <c r="M771">
        <v>0</v>
      </c>
      <c r="N771">
        <v>0</v>
      </c>
      <c r="Q771" s="278">
        <f t="shared" si="132"/>
        <v>1.546822637458256E-5</v>
      </c>
      <c r="R771" s="278">
        <f t="shared" si="133"/>
        <v>6.5442496200156987E-5</v>
      </c>
      <c r="S771" s="278">
        <f t="shared" si="134"/>
        <v>2.0822612427322676E-5</v>
      </c>
      <c r="T771" s="278">
        <f t="shared" si="135"/>
        <v>2.3797271345511634E-7</v>
      </c>
      <c r="V771" s="278">
        <f t="shared" si="136"/>
        <v>0.89654008352408254</v>
      </c>
      <c r="W771" s="278">
        <f t="shared" si="137"/>
        <v>2.1034209651911167</v>
      </c>
      <c r="X771" s="278">
        <f t="shared" si="138"/>
        <v>0.41378773085726883</v>
      </c>
      <c r="Y771" s="278">
        <f t="shared" si="139"/>
        <v>2.1838796906355857E-3</v>
      </c>
      <c r="AA771" s="278">
        <f t="shared" si="140"/>
        <v>0</v>
      </c>
      <c r="AB771" s="278">
        <f t="shared" si="141"/>
        <v>0</v>
      </c>
      <c r="AC771" s="278">
        <f t="shared" si="142"/>
        <v>0</v>
      </c>
      <c r="AD771" s="278">
        <f t="shared" si="143"/>
        <v>0</v>
      </c>
    </row>
    <row r="772" spans="1:30" x14ac:dyDescent="0.25">
      <c r="A772" s="1">
        <v>32899</v>
      </c>
      <c r="B772">
        <v>0</v>
      </c>
      <c r="C772">
        <v>0</v>
      </c>
      <c r="D772">
        <v>7.3559999999999999E-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3.7429999999999999</v>
      </c>
      <c r="L772">
        <v>0</v>
      </c>
      <c r="M772">
        <v>0</v>
      </c>
      <c r="N772">
        <v>0</v>
      </c>
      <c r="Q772" s="278">
        <f t="shared" si="132"/>
        <v>1.0315890590338107E-4</v>
      </c>
      <c r="R772" s="278">
        <f t="shared" si="133"/>
        <v>4.3644152497584299E-4</v>
      </c>
      <c r="S772" s="278">
        <f t="shared" si="134"/>
        <v>1.3886775794685912E-4</v>
      </c>
      <c r="T772" s="278">
        <f t="shared" si="135"/>
        <v>1.5870600908212472E-6</v>
      </c>
      <c r="V772" s="278">
        <f t="shared" si="136"/>
        <v>1.5747299543081377</v>
      </c>
      <c r="W772" s="278">
        <f t="shared" si="137"/>
        <v>3.6945587389537069</v>
      </c>
      <c r="X772" s="278">
        <f t="shared" si="138"/>
        <v>0.7267984404499096</v>
      </c>
      <c r="Y772" s="278">
        <f t="shared" si="139"/>
        <v>3.8358806579300783E-3</v>
      </c>
      <c r="AA772" s="278">
        <f t="shared" si="140"/>
        <v>0</v>
      </c>
      <c r="AB772" s="278">
        <f t="shared" si="141"/>
        <v>0</v>
      </c>
      <c r="AC772" s="278">
        <f t="shared" si="142"/>
        <v>0</v>
      </c>
      <c r="AD772" s="278">
        <f t="shared" si="143"/>
        <v>0</v>
      </c>
    </row>
    <row r="773" spans="1:30" x14ac:dyDescent="0.25">
      <c r="A773" s="1">
        <v>32900</v>
      </c>
      <c r="B773">
        <v>0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Q773" s="278">
        <f t="shared" si="132"/>
        <v>0</v>
      </c>
      <c r="R773" s="278">
        <f t="shared" si="133"/>
        <v>0</v>
      </c>
      <c r="S773" s="278">
        <f t="shared" si="134"/>
        <v>0</v>
      </c>
      <c r="T773" s="278">
        <f t="shared" si="135"/>
        <v>0</v>
      </c>
      <c r="V773" s="278">
        <f t="shared" si="136"/>
        <v>0</v>
      </c>
      <c r="W773" s="278">
        <f t="shared" si="137"/>
        <v>0</v>
      </c>
      <c r="X773" s="278">
        <f t="shared" si="138"/>
        <v>0</v>
      </c>
      <c r="Y773" s="278">
        <f t="shared" si="139"/>
        <v>0</v>
      </c>
      <c r="AA773" s="278">
        <f t="shared" si="140"/>
        <v>0</v>
      </c>
      <c r="AB773" s="278">
        <f t="shared" si="141"/>
        <v>0</v>
      </c>
      <c r="AC773" s="278">
        <f t="shared" si="142"/>
        <v>0</v>
      </c>
      <c r="AD773" s="278">
        <f t="shared" si="143"/>
        <v>0</v>
      </c>
    </row>
    <row r="774" spans="1:30" x14ac:dyDescent="0.25">
      <c r="A774" s="1">
        <v>32901</v>
      </c>
      <c r="B774">
        <v>0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Q774" s="278">
        <f t="shared" si="132"/>
        <v>0</v>
      </c>
      <c r="R774" s="278">
        <f t="shared" si="133"/>
        <v>0</v>
      </c>
      <c r="S774" s="278">
        <f t="shared" si="134"/>
        <v>0</v>
      </c>
      <c r="T774" s="278">
        <f t="shared" si="135"/>
        <v>0</v>
      </c>
      <c r="V774" s="278">
        <f t="shared" si="136"/>
        <v>0</v>
      </c>
      <c r="W774" s="278">
        <f t="shared" si="137"/>
        <v>0</v>
      </c>
      <c r="X774" s="278">
        <f t="shared" si="138"/>
        <v>0</v>
      </c>
      <c r="Y774" s="278">
        <f t="shared" si="139"/>
        <v>0</v>
      </c>
      <c r="AA774" s="278">
        <f t="shared" si="140"/>
        <v>0</v>
      </c>
      <c r="AB774" s="278">
        <f t="shared" si="141"/>
        <v>0</v>
      </c>
      <c r="AC774" s="278">
        <f t="shared" si="142"/>
        <v>0</v>
      </c>
      <c r="AD774" s="278">
        <f t="shared" si="143"/>
        <v>0</v>
      </c>
    </row>
    <row r="775" spans="1:30" x14ac:dyDescent="0.25">
      <c r="A775" s="1">
        <v>32902</v>
      </c>
      <c r="B775">
        <v>0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.66090000000000004</v>
      </c>
      <c r="L775">
        <v>0</v>
      </c>
      <c r="M775">
        <v>0</v>
      </c>
      <c r="N775">
        <v>0</v>
      </c>
      <c r="Q775" s="278">
        <f t="shared" si="132"/>
        <v>0</v>
      </c>
      <c r="R775" s="278">
        <f t="shared" si="133"/>
        <v>0</v>
      </c>
      <c r="S775" s="278">
        <f t="shared" si="134"/>
        <v>0</v>
      </c>
      <c r="T775" s="278">
        <f t="shared" si="135"/>
        <v>0</v>
      </c>
      <c r="V775" s="278">
        <f t="shared" si="136"/>
        <v>0.27804943275507565</v>
      </c>
      <c r="W775" s="278">
        <f t="shared" si="137"/>
        <v>0.65234674607921594</v>
      </c>
      <c r="X775" s="278">
        <f t="shared" si="138"/>
        <v>0.12833050742541952</v>
      </c>
      <c r="Y775" s="278">
        <f t="shared" si="139"/>
        <v>6.7729990030082534E-4</v>
      </c>
      <c r="AA775" s="278">
        <f t="shared" si="140"/>
        <v>0</v>
      </c>
      <c r="AB775" s="278">
        <f t="shared" si="141"/>
        <v>0</v>
      </c>
      <c r="AC775" s="278">
        <f t="shared" si="142"/>
        <v>0</v>
      </c>
      <c r="AD775" s="278">
        <f t="shared" si="143"/>
        <v>0</v>
      </c>
    </row>
    <row r="776" spans="1:30" x14ac:dyDescent="0.25">
      <c r="A776" s="1">
        <v>32903</v>
      </c>
      <c r="B776">
        <v>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2.3679999999999999</v>
      </c>
      <c r="L776">
        <v>0</v>
      </c>
      <c r="M776">
        <v>0</v>
      </c>
      <c r="N776">
        <v>0</v>
      </c>
      <c r="Q776" s="278">
        <f t="shared" si="132"/>
        <v>0</v>
      </c>
      <c r="R776" s="278">
        <f t="shared" si="133"/>
        <v>0</v>
      </c>
      <c r="S776" s="278">
        <f t="shared" si="134"/>
        <v>0</v>
      </c>
      <c r="T776" s="278">
        <f t="shared" si="135"/>
        <v>0</v>
      </c>
      <c r="V776" s="278">
        <f t="shared" si="136"/>
        <v>0.99624914020883493</v>
      </c>
      <c r="W776" s="278">
        <f t="shared" si="137"/>
        <v>2.3373537520284207</v>
      </c>
      <c r="X776" s="278">
        <f t="shared" si="138"/>
        <v>0.45980729548100074</v>
      </c>
      <c r="Y776" s="278">
        <f t="shared" si="139"/>
        <v>2.4267607261497263E-3</v>
      </c>
      <c r="AA776" s="278">
        <f t="shared" si="140"/>
        <v>0</v>
      </c>
      <c r="AB776" s="278">
        <f t="shared" si="141"/>
        <v>0</v>
      </c>
      <c r="AC776" s="278">
        <f t="shared" si="142"/>
        <v>0</v>
      </c>
      <c r="AD776" s="278">
        <f t="shared" si="143"/>
        <v>0</v>
      </c>
    </row>
    <row r="777" spans="1:30" x14ac:dyDescent="0.25">
      <c r="A777" s="1">
        <v>32904</v>
      </c>
      <c r="B777">
        <v>0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Q777" s="278">
        <f t="shared" si="132"/>
        <v>0</v>
      </c>
      <c r="R777" s="278">
        <f t="shared" si="133"/>
        <v>0</v>
      </c>
      <c r="S777" s="278">
        <f t="shared" si="134"/>
        <v>0</v>
      </c>
      <c r="T777" s="278">
        <f t="shared" si="135"/>
        <v>0</v>
      </c>
      <c r="V777" s="278">
        <f t="shared" si="136"/>
        <v>0</v>
      </c>
      <c r="W777" s="278">
        <f t="shared" si="137"/>
        <v>0</v>
      </c>
      <c r="X777" s="278">
        <f t="shared" si="138"/>
        <v>0</v>
      </c>
      <c r="Y777" s="278">
        <f t="shared" si="139"/>
        <v>0</v>
      </c>
      <c r="AA777" s="278">
        <f t="shared" si="140"/>
        <v>0</v>
      </c>
      <c r="AB777" s="278">
        <f t="shared" si="141"/>
        <v>0</v>
      </c>
      <c r="AC777" s="278">
        <f t="shared" si="142"/>
        <v>0</v>
      </c>
      <c r="AD777" s="278">
        <f t="shared" si="143"/>
        <v>0</v>
      </c>
    </row>
    <row r="778" spans="1:30" x14ac:dyDescent="0.25">
      <c r="A778" s="1">
        <v>32905</v>
      </c>
      <c r="B778">
        <v>0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Q778" s="278">
        <f t="shared" si="132"/>
        <v>0</v>
      </c>
      <c r="R778" s="278">
        <f t="shared" si="133"/>
        <v>0</v>
      </c>
      <c r="S778" s="278">
        <f t="shared" si="134"/>
        <v>0</v>
      </c>
      <c r="T778" s="278">
        <f t="shared" si="135"/>
        <v>0</v>
      </c>
      <c r="V778" s="278">
        <f t="shared" si="136"/>
        <v>0</v>
      </c>
      <c r="W778" s="278">
        <f t="shared" si="137"/>
        <v>0</v>
      </c>
      <c r="X778" s="278">
        <f t="shared" si="138"/>
        <v>0</v>
      </c>
      <c r="Y778" s="278">
        <f t="shared" si="139"/>
        <v>0</v>
      </c>
      <c r="AA778" s="278">
        <f t="shared" si="140"/>
        <v>0</v>
      </c>
      <c r="AB778" s="278">
        <f t="shared" si="141"/>
        <v>0</v>
      </c>
      <c r="AC778" s="278">
        <f t="shared" si="142"/>
        <v>0</v>
      </c>
      <c r="AD778" s="278">
        <f t="shared" si="143"/>
        <v>0</v>
      </c>
    </row>
    <row r="779" spans="1:30" x14ac:dyDescent="0.25">
      <c r="A779" s="1">
        <v>32906</v>
      </c>
      <c r="B779">
        <v>0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Q779" s="278">
        <f t="shared" si="132"/>
        <v>0</v>
      </c>
      <c r="R779" s="278">
        <f t="shared" si="133"/>
        <v>0</v>
      </c>
      <c r="S779" s="278">
        <f t="shared" si="134"/>
        <v>0</v>
      </c>
      <c r="T779" s="278">
        <f t="shared" si="135"/>
        <v>0</v>
      </c>
      <c r="V779" s="278">
        <f t="shared" si="136"/>
        <v>0</v>
      </c>
      <c r="W779" s="278">
        <f t="shared" si="137"/>
        <v>0</v>
      </c>
      <c r="X779" s="278">
        <f t="shared" si="138"/>
        <v>0</v>
      </c>
      <c r="Y779" s="278">
        <f t="shared" si="139"/>
        <v>0</v>
      </c>
      <c r="AA779" s="278">
        <f t="shared" si="140"/>
        <v>0</v>
      </c>
      <c r="AB779" s="278">
        <f t="shared" si="141"/>
        <v>0</v>
      </c>
      <c r="AC779" s="278">
        <f t="shared" si="142"/>
        <v>0</v>
      </c>
      <c r="AD779" s="278">
        <f t="shared" si="143"/>
        <v>0</v>
      </c>
    </row>
    <row r="780" spans="1:30" x14ac:dyDescent="0.25">
      <c r="A780" s="1">
        <v>32907</v>
      </c>
      <c r="B780">
        <v>0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1.453E-2</v>
      </c>
      <c r="L780">
        <v>0</v>
      </c>
      <c r="M780">
        <v>0</v>
      </c>
      <c r="N780">
        <v>0</v>
      </c>
      <c r="Q780" s="278">
        <f t="shared" si="132"/>
        <v>0</v>
      </c>
      <c r="R780" s="278">
        <f t="shared" si="133"/>
        <v>0</v>
      </c>
      <c r="S780" s="278">
        <f t="shared" si="134"/>
        <v>0</v>
      </c>
      <c r="T780" s="278">
        <f t="shared" si="135"/>
        <v>0</v>
      </c>
      <c r="V780" s="278">
        <f t="shared" si="136"/>
        <v>6.1129645300820835E-3</v>
      </c>
      <c r="W780" s="278">
        <f t="shared" si="137"/>
        <v>1.4341955243654118E-2</v>
      </c>
      <c r="X780" s="278">
        <f t="shared" si="138"/>
        <v>2.8213682446532693E-3</v>
      </c>
      <c r="Y780" s="278">
        <f t="shared" si="139"/>
        <v>1.4890554624558922E-5</v>
      </c>
      <c r="AA780" s="278">
        <f t="shared" si="140"/>
        <v>0</v>
      </c>
      <c r="AB780" s="278">
        <f t="shared" si="141"/>
        <v>0</v>
      </c>
      <c r="AC780" s="278">
        <f t="shared" si="142"/>
        <v>0</v>
      </c>
      <c r="AD780" s="278">
        <f t="shared" si="143"/>
        <v>0</v>
      </c>
    </row>
    <row r="781" spans="1:30" x14ac:dyDescent="0.25">
      <c r="A781" s="1">
        <v>32908</v>
      </c>
      <c r="B781">
        <v>0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.66400000000000003</v>
      </c>
      <c r="L781">
        <v>0</v>
      </c>
      <c r="M781">
        <v>0</v>
      </c>
      <c r="N781">
        <v>0</v>
      </c>
      <c r="Q781" s="278">
        <f t="shared" si="132"/>
        <v>0</v>
      </c>
      <c r="R781" s="278">
        <f t="shared" si="133"/>
        <v>0</v>
      </c>
      <c r="S781" s="278">
        <f t="shared" si="134"/>
        <v>0</v>
      </c>
      <c r="T781" s="278">
        <f t="shared" si="135"/>
        <v>0</v>
      </c>
      <c r="V781" s="278">
        <f t="shared" si="136"/>
        <v>0.27935364404504498</v>
      </c>
      <c r="W781" s="278">
        <f t="shared" si="137"/>
        <v>0.65540662641337477</v>
      </c>
      <c r="X781" s="278">
        <f t="shared" si="138"/>
        <v>0.12893245109771306</v>
      </c>
      <c r="Y781" s="278">
        <f t="shared" si="139"/>
        <v>6.8047682523793003E-4</v>
      </c>
      <c r="AA781" s="278">
        <f t="shared" si="140"/>
        <v>0</v>
      </c>
      <c r="AB781" s="278">
        <f t="shared" si="141"/>
        <v>0</v>
      </c>
      <c r="AC781" s="278">
        <f t="shared" si="142"/>
        <v>0</v>
      </c>
      <c r="AD781" s="278">
        <f t="shared" si="143"/>
        <v>0</v>
      </c>
    </row>
    <row r="782" spans="1:30" x14ac:dyDescent="0.25">
      <c r="A782" s="1">
        <v>32909</v>
      </c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Q782" s="278">
        <f t="shared" si="132"/>
        <v>0</v>
      </c>
      <c r="R782" s="278">
        <f t="shared" si="133"/>
        <v>0</v>
      </c>
      <c r="S782" s="278">
        <f t="shared" si="134"/>
        <v>0</v>
      </c>
      <c r="T782" s="278">
        <f t="shared" si="135"/>
        <v>0</v>
      </c>
      <c r="V782" s="278">
        <f t="shared" si="136"/>
        <v>0</v>
      </c>
      <c r="W782" s="278">
        <f t="shared" si="137"/>
        <v>0</v>
      </c>
      <c r="X782" s="278">
        <f t="shared" si="138"/>
        <v>0</v>
      </c>
      <c r="Y782" s="278">
        <f t="shared" si="139"/>
        <v>0</v>
      </c>
      <c r="AA782" s="278">
        <f t="shared" si="140"/>
        <v>0</v>
      </c>
      <c r="AB782" s="278">
        <f t="shared" si="141"/>
        <v>0</v>
      </c>
      <c r="AC782" s="278">
        <f t="shared" si="142"/>
        <v>0</v>
      </c>
      <c r="AD782" s="278">
        <f t="shared" si="143"/>
        <v>0</v>
      </c>
    </row>
    <row r="783" spans="1:30" x14ac:dyDescent="0.25">
      <c r="A783" s="1">
        <v>32910</v>
      </c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Q783" s="278">
        <f t="shared" si="132"/>
        <v>0</v>
      </c>
      <c r="R783" s="278">
        <f t="shared" si="133"/>
        <v>0</v>
      </c>
      <c r="S783" s="278">
        <f t="shared" si="134"/>
        <v>0</v>
      </c>
      <c r="T783" s="278">
        <f t="shared" si="135"/>
        <v>0</v>
      </c>
      <c r="V783" s="278">
        <f t="shared" si="136"/>
        <v>0</v>
      </c>
      <c r="W783" s="278">
        <f t="shared" si="137"/>
        <v>0</v>
      </c>
      <c r="X783" s="278">
        <f t="shared" si="138"/>
        <v>0</v>
      </c>
      <c r="Y783" s="278">
        <f t="shared" si="139"/>
        <v>0</v>
      </c>
      <c r="AA783" s="278">
        <f t="shared" si="140"/>
        <v>0</v>
      </c>
      <c r="AB783" s="278">
        <f t="shared" si="141"/>
        <v>0</v>
      </c>
      <c r="AC783" s="278">
        <f t="shared" si="142"/>
        <v>0</v>
      </c>
      <c r="AD783" s="278">
        <f t="shared" si="143"/>
        <v>0</v>
      </c>
    </row>
    <row r="784" spans="1:30" x14ac:dyDescent="0.25">
      <c r="A784" s="1">
        <v>32911</v>
      </c>
      <c r="B784">
        <v>0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Q784" s="278">
        <f t="shared" ref="Q784:Q847" si="144">SUM(B784:J784)*$R$7*$E$10</f>
        <v>0</v>
      </c>
      <c r="R784" s="278">
        <f t="shared" ref="R784:R847" si="145">SUM(B784:J784)*$R$8*$E$10</f>
        <v>0</v>
      </c>
      <c r="S784" s="278">
        <f t="shared" ref="S784:S847" si="146">SUM(B784:J784)*$R$9*$E$10</f>
        <v>0</v>
      </c>
      <c r="T784" s="278">
        <f t="shared" ref="T784:T847" si="147">SUM(B784:J784)*$R$10*$E$10</f>
        <v>0</v>
      </c>
      <c r="V784" s="278">
        <f t="shared" ref="V784:V847" si="148">$K784*$S$7*$E$10</f>
        <v>0</v>
      </c>
      <c r="W784" s="278">
        <f t="shared" ref="W784:W847" si="149">$K784*$S$8*$E$10</f>
        <v>0</v>
      </c>
      <c r="X784" s="278">
        <f t="shared" ref="X784:X847" si="150">$K784*$S$9*$E$10</f>
        <v>0</v>
      </c>
      <c r="Y784" s="278">
        <f t="shared" ref="Y784:Y847" si="151">$K784*$S$10*$E$10</f>
        <v>0</v>
      </c>
      <c r="AA784" s="278">
        <f t="shared" ref="AA784:AA847" si="152">SUM($L784:$N784)*$R$7*$E$10</f>
        <v>0</v>
      </c>
      <c r="AB784" s="278">
        <f t="shared" ref="AB784:AB847" si="153">SUM($L784:$N784)*$R$8*$E$10</f>
        <v>0</v>
      </c>
      <c r="AC784" s="278">
        <f t="shared" ref="AC784:AC847" si="154">SUM($L784:$N784)*$R$9*$E$10</f>
        <v>0</v>
      </c>
      <c r="AD784" s="278">
        <f t="shared" ref="AD784:AD847" si="155">SUM($L784:$N784)*$R$10*$E$10</f>
        <v>0</v>
      </c>
    </row>
    <row r="785" spans="1:30" x14ac:dyDescent="0.25">
      <c r="A785" s="1">
        <v>32912</v>
      </c>
      <c r="B785">
        <v>0</v>
      </c>
      <c r="C785">
        <v>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Q785" s="278">
        <f t="shared" si="144"/>
        <v>0</v>
      </c>
      <c r="R785" s="278">
        <f t="shared" si="145"/>
        <v>0</v>
      </c>
      <c r="S785" s="278">
        <f t="shared" si="146"/>
        <v>0</v>
      </c>
      <c r="T785" s="278">
        <f t="shared" si="147"/>
        <v>0</v>
      </c>
      <c r="V785" s="278">
        <f t="shared" si="148"/>
        <v>0</v>
      </c>
      <c r="W785" s="278">
        <f t="shared" si="149"/>
        <v>0</v>
      </c>
      <c r="X785" s="278">
        <f t="shared" si="150"/>
        <v>0</v>
      </c>
      <c r="Y785" s="278">
        <f t="shared" si="151"/>
        <v>0</v>
      </c>
      <c r="AA785" s="278">
        <f t="shared" si="152"/>
        <v>0</v>
      </c>
      <c r="AB785" s="278">
        <f t="shared" si="153"/>
        <v>0</v>
      </c>
      <c r="AC785" s="278">
        <f t="shared" si="154"/>
        <v>0</v>
      </c>
      <c r="AD785" s="278">
        <f t="shared" si="155"/>
        <v>0</v>
      </c>
    </row>
    <row r="786" spans="1:30" x14ac:dyDescent="0.25">
      <c r="A786" s="1">
        <v>32913</v>
      </c>
      <c r="B786">
        <v>0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Q786" s="278">
        <f t="shared" si="144"/>
        <v>0</v>
      </c>
      <c r="R786" s="278">
        <f t="shared" si="145"/>
        <v>0</v>
      </c>
      <c r="S786" s="278">
        <f t="shared" si="146"/>
        <v>0</v>
      </c>
      <c r="T786" s="278">
        <f t="shared" si="147"/>
        <v>0</v>
      </c>
      <c r="V786" s="278">
        <f t="shared" si="148"/>
        <v>0</v>
      </c>
      <c r="W786" s="278">
        <f t="shared" si="149"/>
        <v>0</v>
      </c>
      <c r="X786" s="278">
        <f t="shared" si="150"/>
        <v>0</v>
      </c>
      <c r="Y786" s="278">
        <f t="shared" si="151"/>
        <v>0</v>
      </c>
      <c r="AA786" s="278">
        <f t="shared" si="152"/>
        <v>0</v>
      </c>
      <c r="AB786" s="278">
        <f t="shared" si="153"/>
        <v>0</v>
      </c>
      <c r="AC786" s="278">
        <f t="shared" si="154"/>
        <v>0</v>
      </c>
      <c r="AD786" s="278">
        <f t="shared" si="155"/>
        <v>0</v>
      </c>
    </row>
    <row r="787" spans="1:30" x14ac:dyDescent="0.25">
      <c r="A787" s="1">
        <v>32914</v>
      </c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1.2030000000000001</v>
      </c>
      <c r="L787">
        <v>0</v>
      </c>
      <c r="M787">
        <v>0</v>
      </c>
      <c r="N787">
        <v>0</v>
      </c>
      <c r="Q787" s="278">
        <f t="shared" si="144"/>
        <v>0</v>
      </c>
      <c r="R787" s="278">
        <f t="shared" si="145"/>
        <v>0</v>
      </c>
      <c r="S787" s="278">
        <f t="shared" si="146"/>
        <v>0</v>
      </c>
      <c r="T787" s="278">
        <f t="shared" si="147"/>
        <v>0</v>
      </c>
      <c r="V787" s="278">
        <f t="shared" si="148"/>
        <v>0.50611812317197158</v>
      </c>
      <c r="W787" s="278">
        <f t="shared" si="149"/>
        <v>1.187430981288087</v>
      </c>
      <c r="X787" s="278">
        <f t="shared" si="150"/>
        <v>0.23359297992552533</v>
      </c>
      <c r="Y787" s="278">
        <f t="shared" si="151"/>
        <v>1.2328518384958282E-3</v>
      </c>
      <c r="AA787" s="278">
        <f t="shared" si="152"/>
        <v>0</v>
      </c>
      <c r="AB787" s="278">
        <f t="shared" si="153"/>
        <v>0</v>
      </c>
      <c r="AC787" s="278">
        <f t="shared" si="154"/>
        <v>0</v>
      </c>
      <c r="AD787" s="278">
        <f t="shared" si="155"/>
        <v>0</v>
      </c>
    </row>
    <row r="788" spans="1:30" x14ac:dyDescent="0.25">
      <c r="A788" s="1">
        <v>32915</v>
      </c>
      <c r="B788">
        <v>0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7.9740000000000005E-2</v>
      </c>
      <c r="L788">
        <v>0</v>
      </c>
      <c r="M788">
        <v>0</v>
      </c>
      <c r="N788">
        <v>0</v>
      </c>
      <c r="Q788" s="278">
        <f t="shared" si="144"/>
        <v>0</v>
      </c>
      <c r="R788" s="278">
        <f t="shared" si="145"/>
        <v>0</v>
      </c>
      <c r="S788" s="278">
        <f t="shared" si="146"/>
        <v>0</v>
      </c>
      <c r="T788" s="278">
        <f t="shared" si="147"/>
        <v>0</v>
      </c>
      <c r="V788" s="278">
        <f t="shared" si="148"/>
        <v>3.3547680084566094E-2</v>
      </c>
      <c r="W788" s="278">
        <f t="shared" si="149"/>
        <v>7.8708018659943535E-2</v>
      </c>
      <c r="X788" s="278">
        <f t="shared" si="150"/>
        <v>1.5483544654415121E-2</v>
      </c>
      <c r="Y788" s="278">
        <f t="shared" si="151"/>
        <v>8.1718707898302035E-5</v>
      </c>
      <c r="AA788" s="278">
        <f t="shared" si="152"/>
        <v>0</v>
      </c>
      <c r="AB788" s="278">
        <f t="shared" si="153"/>
        <v>0</v>
      </c>
      <c r="AC788" s="278">
        <f t="shared" si="154"/>
        <v>0</v>
      </c>
      <c r="AD788" s="278">
        <f t="shared" si="155"/>
        <v>0</v>
      </c>
    </row>
    <row r="789" spans="1:30" x14ac:dyDescent="0.25">
      <c r="A789" s="1">
        <v>32916</v>
      </c>
      <c r="B789">
        <v>0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1.143</v>
      </c>
      <c r="L789">
        <v>0</v>
      </c>
      <c r="M789">
        <v>0</v>
      </c>
      <c r="N789">
        <v>0</v>
      </c>
      <c r="Q789" s="278">
        <f t="shared" si="144"/>
        <v>0</v>
      </c>
      <c r="R789" s="278">
        <f t="shared" si="145"/>
        <v>0</v>
      </c>
      <c r="S789" s="278">
        <f t="shared" si="146"/>
        <v>0</v>
      </c>
      <c r="T789" s="278">
        <f t="shared" si="147"/>
        <v>0</v>
      </c>
      <c r="V789" s="278">
        <f t="shared" si="148"/>
        <v>0.4808753240112747</v>
      </c>
      <c r="W789" s="278">
        <f t="shared" si="149"/>
        <v>1.1282074909495292</v>
      </c>
      <c r="X789" s="278">
        <f t="shared" si="150"/>
        <v>0.22194245723597295</v>
      </c>
      <c r="Y789" s="278">
        <f t="shared" si="151"/>
        <v>1.1713629687454127E-3</v>
      </c>
      <c r="AA789" s="278">
        <f t="shared" si="152"/>
        <v>0</v>
      </c>
      <c r="AB789" s="278">
        <f t="shared" si="153"/>
        <v>0</v>
      </c>
      <c r="AC789" s="278">
        <f t="shared" si="154"/>
        <v>0</v>
      </c>
      <c r="AD789" s="278">
        <f t="shared" si="155"/>
        <v>0</v>
      </c>
    </row>
    <row r="790" spans="1:30" x14ac:dyDescent="0.25">
      <c r="A790" s="1">
        <v>32917</v>
      </c>
      <c r="B790">
        <v>0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Q790" s="278">
        <f t="shared" si="144"/>
        <v>0</v>
      </c>
      <c r="R790" s="278">
        <f t="shared" si="145"/>
        <v>0</v>
      </c>
      <c r="S790" s="278">
        <f t="shared" si="146"/>
        <v>0</v>
      </c>
      <c r="T790" s="278">
        <f t="shared" si="147"/>
        <v>0</v>
      </c>
      <c r="V790" s="278">
        <f t="shared" si="148"/>
        <v>0</v>
      </c>
      <c r="W790" s="278">
        <f t="shared" si="149"/>
        <v>0</v>
      </c>
      <c r="X790" s="278">
        <f t="shared" si="150"/>
        <v>0</v>
      </c>
      <c r="Y790" s="278">
        <f t="shared" si="151"/>
        <v>0</v>
      </c>
      <c r="AA790" s="278">
        <f t="shared" si="152"/>
        <v>0</v>
      </c>
      <c r="AB790" s="278">
        <f t="shared" si="153"/>
        <v>0</v>
      </c>
      <c r="AC790" s="278">
        <f t="shared" si="154"/>
        <v>0</v>
      </c>
      <c r="AD790" s="278">
        <f t="shared" si="155"/>
        <v>0</v>
      </c>
    </row>
    <row r="791" spans="1:30" x14ac:dyDescent="0.25">
      <c r="A791" s="1">
        <v>32918</v>
      </c>
      <c r="B791">
        <v>0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Q791" s="278">
        <f t="shared" si="144"/>
        <v>0</v>
      </c>
      <c r="R791" s="278">
        <f t="shared" si="145"/>
        <v>0</v>
      </c>
      <c r="S791" s="278">
        <f t="shared" si="146"/>
        <v>0</v>
      </c>
      <c r="T791" s="278">
        <f t="shared" si="147"/>
        <v>0</v>
      </c>
      <c r="V791" s="278">
        <f t="shared" si="148"/>
        <v>0</v>
      </c>
      <c r="W791" s="278">
        <f t="shared" si="149"/>
        <v>0</v>
      </c>
      <c r="X791" s="278">
        <f t="shared" si="150"/>
        <v>0</v>
      </c>
      <c r="Y791" s="278">
        <f t="shared" si="151"/>
        <v>0</v>
      </c>
      <c r="AA791" s="278">
        <f t="shared" si="152"/>
        <v>0</v>
      </c>
      <c r="AB791" s="278">
        <f t="shared" si="153"/>
        <v>0</v>
      </c>
      <c r="AC791" s="278">
        <f t="shared" si="154"/>
        <v>0</v>
      </c>
      <c r="AD791" s="278">
        <f t="shared" si="155"/>
        <v>0</v>
      </c>
    </row>
    <row r="792" spans="1:30" x14ac:dyDescent="0.25">
      <c r="A792" s="1">
        <v>32919</v>
      </c>
      <c r="B792">
        <v>0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Q792" s="278">
        <f t="shared" si="144"/>
        <v>0</v>
      </c>
      <c r="R792" s="278">
        <f t="shared" si="145"/>
        <v>0</v>
      </c>
      <c r="S792" s="278">
        <f t="shared" si="146"/>
        <v>0</v>
      </c>
      <c r="T792" s="278">
        <f t="shared" si="147"/>
        <v>0</v>
      </c>
      <c r="V792" s="278">
        <f t="shared" si="148"/>
        <v>0</v>
      </c>
      <c r="W792" s="278">
        <f t="shared" si="149"/>
        <v>0</v>
      </c>
      <c r="X792" s="278">
        <f t="shared" si="150"/>
        <v>0</v>
      </c>
      <c r="Y792" s="278">
        <f t="shared" si="151"/>
        <v>0</v>
      </c>
      <c r="AA792" s="278">
        <f t="shared" si="152"/>
        <v>0</v>
      </c>
      <c r="AB792" s="278">
        <f t="shared" si="153"/>
        <v>0</v>
      </c>
      <c r="AC792" s="278">
        <f t="shared" si="154"/>
        <v>0</v>
      </c>
      <c r="AD792" s="278">
        <f t="shared" si="155"/>
        <v>0</v>
      </c>
    </row>
    <row r="793" spans="1:30" x14ac:dyDescent="0.25">
      <c r="A793" s="1">
        <v>32920</v>
      </c>
      <c r="B793">
        <v>0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3.2620000000000003E-2</v>
      </c>
      <c r="L793">
        <v>0</v>
      </c>
      <c r="M793">
        <v>0</v>
      </c>
      <c r="N793">
        <v>0</v>
      </c>
      <c r="Q793" s="278">
        <f t="shared" si="144"/>
        <v>0</v>
      </c>
      <c r="R793" s="278">
        <f t="shared" si="145"/>
        <v>0</v>
      </c>
      <c r="S793" s="278">
        <f t="shared" si="146"/>
        <v>0</v>
      </c>
      <c r="T793" s="278">
        <f t="shared" si="147"/>
        <v>0</v>
      </c>
      <c r="V793" s="278">
        <f t="shared" si="148"/>
        <v>1.3723668477032181E-2</v>
      </c>
      <c r="W793" s="278">
        <f t="shared" si="149"/>
        <v>3.2197837580729347E-2</v>
      </c>
      <c r="X793" s="278">
        <f t="shared" si="150"/>
        <v>6.3340008355533134E-3</v>
      </c>
      <c r="Y793" s="278">
        <f t="shared" si="151"/>
        <v>3.3429448854309157E-5</v>
      </c>
      <c r="AA793" s="278">
        <f t="shared" si="152"/>
        <v>0</v>
      </c>
      <c r="AB793" s="278">
        <f t="shared" si="153"/>
        <v>0</v>
      </c>
      <c r="AC793" s="278">
        <f t="shared" si="154"/>
        <v>0</v>
      </c>
      <c r="AD793" s="278">
        <f t="shared" si="155"/>
        <v>0</v>
      </c>
    </row>
    <row r="794" spans="1:30" x14ac:dyDescent="0.25">
      <c r="A794" s="1">
        <v>32921</v>
      </c>
      <c r="B794">
        <v>0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Q794" s="278">
        <f t="shared" si="144"/>
        <v>0</v>
      </c>
      <c r="R794" s="278">
        <f t="shared" si="145"/>
        <v>0</v>
      </c>
      <c r="S794" s="278">
        <f t="shared" si="146"/>
        <v>0</v>
      </c>
      <c r="T794" s="278">
        <f t="shared" si="147"/>
        <v>0</v>
      </c>
      <c r="V794" s="278">
        <f t="shared" si="148"/>
        <v>0</v>
      </c>
      <c r="W794" s="278">
        <f t="shared" si="149"/>
        <v>0</v>
      </c>
      <c r="X794" s="278">
        <f t="shared" si="150"/>
        <v>0</v>
      </c>
      <c r="Y794" s="278">
        <f t="shared" si="151"/>
        <v>0</v>
      </c>
      <c r="AA794" s="278">
        <f t="shared" si="152"/>
        <v>0</v>
      </c>
      <c r="AB794" s="278">
        <f t="shared" si="153"/>
        <v>0</v>
      </c>
      <c r="AC794" s="278">
        <f t="shared" si="154"/>
        <v>0</v>
      </c>
      <c r="AD794" s="278">
        <f t="shared" si="155"/>
        <v>0</v>
      </c>
    </row>
    <row r="795" spans="1:30" x14ac:dyDescent="0.25">
      <c r="A795" s="1">
        <v>32922</v>
      </c>
      <c r="B795">
        <v>0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Q795" s="278">
        <f t="shared" si="144"/>
        <v>0</v>
      </c>
      <c r="R795" s="278">
        <f t="shared" si="145"/>
        <v>0</v>
      </c>
      <c r="S795" s="278">
        <f t="shared" si="146"/>
        <v>0</v>
      </c>
      <c r="T795" s="278">
        <f t="shared" si="147"/>
        <v>0</v>
      </c>
      <c r="V795" s="278">
        <f t="shared" si="148"/>
        <v>0</v>
      </c>
      <c r="W795" s="278">
        <f t="shared" si="149"/>
        <v>0</v>
      </c>
      <c r="X795" s="278">
        <f t="shared" si="150"/>
        <v>0</v>
      </c>
      <c r="Y795" s="278">
        <f t="shared" si="151"/>
        <v>0</v>
      </c>
      <c r="AA795" s="278">
        <f t="shared" si="152"/>
        <v>0</v>
      </c>
      <c r="AB795" s="278">
        <f t="shared" si="153"/>
        <v>0</v>
      </c>
      <c r="AC795" s="278">
        <f t="shared" si="154"/>
        <v>0</v>
      </c>
      <c r="AD795" s="278">
        <f t="shared" si="155"/>
        <v>0</v>
      </c>
    </row>
    <row r="796" spans="1:30" x14ac:dyDescent="0.25">
      <c r="A796" s="1">
        <v>32923</v>
      </c>
      <c r="B796">
        <v>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Q796" s="278">
        <f t="shared" si="144"/>
        <v>0</v>
      </c>
      <c r="R796" s="278">
        <f t="shared" si="145"/>
        <v>0</v>
      </c>
      <c r="S796" s="278">
        <f t="shared" si="146"/>
        <v>0</v>
      </c>
      <c r="T796" s="278">
        <f t="shared" si="147"/>
        <v>0</v>
      </c>
      <c r="V796" s="278">
        <f t="shared" si="148"/>
        <v>0</v>
      </c>
      <c r="W796" s="278">
        <f t="shared" si="149"/>
        <v>0</v>
      </c>
      <c r="X796" s="278">
        <f t="shared" si="150"/>
        <v>0</v>
      </c>
      <c r="Y796" s="278">
        <f t="shared" si="151"/>
        <v>0</v>
      </c>
      <c r="AA796" s="278">
        <f t="shared" si="152"/>
        <v>0</v>
      </c>
      <c r="AB796" s="278">
        <f t="shared" si="153"/>
        <v>0</v>
      </c>
      <c r="AC796" s="278">
        <f t="shared" si="154"/>
        <v>0</v>
      </c>
      <c r="AD796" s="278">
        <f t="shared" si="155"/>
        <v>0</v>
      </c>
    </row>
    <row r="797" spans="1:30" x14ac:dyDescent="0.25">
      <c r="A797" s="1">
        <v>32924</v>
      </c>
      <c r="B797">
        <v>0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Q797" s="278">
        <f t="shared" si="144"/>
        <v>0</v>
      </c>
      <c r="R797" s="278">
        <f t="shared" si="145"/>
        <v>0</v>
      </c>
      <c r="S797" s="278">
        <f t="shared" si="146"/>
        <v>0</v>
      </c>
      <c r="T797" s="278">
        <f t="shared" si="147"/>
        <v>0</v>
      </c>
      <c r="V797" s="278">
        <f t="shared" si="148"/>
        <v>0</v>
      </c>
      <c r="W797" s="278">
        <f t="shared" si="149"/>
        <v>0</v>
      </c>
      <c r="X797" s="278">
        <f t="shared" si="150"/>
        <v>0</v>
      </c>
      <c r="Y797" s="278">
        <f t="shared" si="151"/>
        <v>0</v>
      </c>
      <c r="AA797" s="278">
        <f t="shared" si="152"/>
        <v>0</v>
      </c>
      <c r="AB797" s="278">
        <f t="shared" si="153"/>
        <v>0</v>
      </c>
      <c r="AC797" s="278">
        <f t="shared" si="154"/>
        <v>0</v>
      </c>
      <c r="AD797" s="278">
        <f t="shared" si="155"/>
        <v>0</v>
      </c>
    </row>
    <row r="798" spans="1:30" x14ac:dyDescent="0.25">
      <c r="A798" s="1">
        <v>32925</v>
      </c>
      <c r="B798">
        <v>0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Q798" s="278">
        <f t="shared" si="144"/>
        <v>0</v>
      </c>
      <c r="R798" s="278">
        <f t="shared" si="145"/>
        <v>0</v>
      </c>
      <c r="S798" s="278">
        <f t="shared" si="146"/>
        <v>0</v>
      </c>
      <c r="T798" s="278">
        <f t="shared" si="147"/>
        <v>0</v>
      </c>
      <c r="V798" s="278">
        <f t="shared" si="148"/>
        <v>0</v>
      </c>
      <c r="W798" s="278">
        <f t="shared" si="149"/>
        <v>0</v>
      </c>
      <c r="X798" s="278">
        <f t="shared" si="150"/>
        <v>0</v>
      </c>
      <c r="Y798" s="278">
        <f t="shared" si="151"/>
        <v>0</v>
      </c>
      <c r="AA798" s="278">
        <f t="shared" si="152"/>
        <v>0</v>
      </c>
      <c r="AB798" s="278">
        <f t="shared" si="153"/>
        <v>0</v>
      </c>
      <c r="AC798" s="278">
        <f t="shared" si="154"/>
        <v>0</v>
      </c>
      <c r="AD798" s="278">
        <f t="shared" si="155"/>
        <v>0</v>
      </c>
    </row>
    <row r="799" spans="1:30" x14ac:dyDescent="0.25">
      <c r="A799" s="1">
        <v>32926</v>
      </c>
      <c r="B799">
        <v>0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.1774</v>
      </c>
      <c r="L799">
        <v>0</v>
      </c>
      <c r="M799">
        <v>0</v>
      </c>
      <c r="N799">
        <v>0</v>
      </c>
      <c r="Q799" s="278">
        <f t="shared" si="144"/>
        <v>0</v>
      </c>
      <c r="R799" s="278">
        <f t="shared" si="145"/>
        <v>0</v>
      </c>
      <c r="S799" s="278">
        <f t="shared" si="146"/>
        <v>0</v>
      </c>
      <c r="T799" s="278">
        <f t="shared" si="147"/>
        <v>0</v>
      </c>
      <c r="V799" s="278">
        <f t="shared" si="148"/>
        <v>7.4634542851793634E-2</v>
      </c>
      <c r="W799" s="278">
        <f t="shared" si="149"/>
        <v>0.17510411976766968</v>
      </c>
      <c r="X799" s="278">
        <f t="shared" si="150"/>
        <v>3.4446712085443219E-2</v>
      </c>
      <c r="Y799" s="278">
        <f t="shared" si="151"/>
        <v>1.8180209156206143E-4</v>
      </c>
      <c r="AA799" s="278">
        <f t="shared" si="152"/>
        <v>0</v>
      </c>
      <c r="AB799" s="278">
        <f t="shared" si="153"/>
        <v>0</v>
      </c>
      <c r="AC799" s="278">
        <f t="shared" si="154"/>
        <v>0</v>
      </c>
      <c r="AD799" s="278">
        <f t="shared" si="155"/>
        <v>0</v>
      </c>
    </row>
    <row r="800" spans="1:30" x14ac:dyDescent="0.25">
      <c r="A800" s="1">
        <v>32927</v>
      </c>
      <c r="B800">
        <v>0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.55279999999999996</v>
      </c>
      <c r="L800">
        <v>0</v>
      </c>
      <c r="M800">
        <v>0</v>
      </c>
      <c r="N800">
        <v>0</v>
      </c>
      <c r="Q800" s="278">
        <f t="shared" si="144"/>
        <v>0</v>
      </c>
      <c r="R800" s="278">
        <f t="shared" si="145"/>
        <v>0</v>
      </c>
      <c r="S800" s="278">
        <f t="shared" si="146"/>
        <v>0</v>
      </c>
      <c r="T800" s="278">
        <f t="shared" si="147"/>
        <v>0</v>
      </c>
      <c r="V800" s="278">
        <f t="shared" si="148"/>
        <v>0.2325703229338868</v>
      </c>
      <c r="W800" s="278">
        <f t="shared" si="149"/>
        <v>0.54564575765258061</v>
      </c>
      <c r="X800" s="278">
        <f t="shared" si="150"/>
        <v>0.10734014904640929</v>
      </c>
      <c r="Y800" s="278">
        <f t="shared" si="151"/>
        <v>5.6651745330049349E-4</v>
      </c>
      <c r="AA800" s="278">
        <f t="shared" si="152"/>
        <v>0</v>
      </c>
      <c r="AB800" s="278">
        <f t="shared" si="153"/>
        <v>0</v>
      </c>
      <c r="AC800" s="278">
        <f t="shared" si="154"/>
        <v>0</v>
      </c>
      <c r="AD800" s="278">
        <f t="shared" si="155"/>
        <v>0</v>
      </c>
    </row>
    <row r="801" spans="1:30" x14ac:dyDescent="0.25">
      <c r="A801" s="1">
        <v>32928</v>
      </c>
      <c r="B801">
        <v>0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.2407</v>
      </c>
      <c r="L801">
        <v>0</v>
      </c>
      <c r="M801">
        <v>0</v>
      </c>
      <c r="N801">
        <v>0</v>
      </c>
      <c r="Q801" s="278">
        <f t="shared" si="144"/>
        <v>0</v>
      </c>
      <c r="R801" s="278">
        <f t="shared" si="145"/>
        <v>0</v>
      </c>
      <c r="S801" s="278">
        <f t="shared" si="146"/>
        <v>0</v>
      </c>
      <c r="T801" s="278">
        <f t="shared" si="147"/>
        <v>0</v>
      </c>
      <c r="V801" s="278">
        <f t="shared" si="148"/>
        <v>0.1012656959663288</v>
      </c>
      <c r="W801" s="278">
        <f t="shared" si="149"/>
        <v>0.23758490207484834</v>
      </c>
      <c r="X801" s="278">
        <f t="shared" si="150"/>
        <v>4.6738013522920986E-2</v>
      </c>
      <c r="Y801" s="278">
        <f t="shared" si="151"/>
        <v>2.4667284914874966E-4</v>
      </c>
      <c r="AA801" s="278">
        <f t="shared" si="152"/>
        <v>0</v>
      </c>
      <c r="AB801" s="278">
        <f t="shared" si="153"/>
        <v>0</v>
      </c>
      <c r="AC801" s="278">
        <f t="shared" si="154"/>
        <v>0</v>
      </c>
      <c r="AD801" s="278">
        <f t="shared" si="155"/>
        <v>0</v>
      </c>
    </row>
    <row r="802" spans="1:30" x14ac:dyDescent="0.25">
      <c r="A802" s="1">
        <v>32929</v>
      </c>
      <c r="B802">
        <v>0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Q802" s="278">
        <f t="shared" si="144"/>
        <v>0</v>
      </c>
      <c r="R802" s="278">
        <f t="shared" si="145"/>
        <v>0</v>
      </c>
      <c r="S802" s="278">
        <f t="shared" si="146"/>
        <v>0</v>
      </c>
      <c r="T802" s="278">
        <f t="shared" si="147"/>
        <v>0</v>
      </c>
      <c r="V802" s="278">
        <f t="shared" si="148"/>
        <v>0</v>
      </c>
      <c r="W802" s="278">
        <f t="shared" si="149"/>
        <v>0</v>
      </c>
      <c r="X802" s="278">
        <f t="shared" si="150"/>
        <v>0</v>
      </c>
      <c r="Y802" s="278">
        <f t="shared" si="151"/>
        <v>0</v>
      </c>
      <c r="AA802" s="278">
        <f t="shared" si="152"/>
        <v>0</v>
      </c>
      <c r="AB802" s="278">
        <f t="shared" si="153"/>
        <v>0</v>
      </c>
      <c r="AC802" s="278">
        <f t="shared" si="154"/>
        <v>0</v>
      </c>
      <c r="AD802" s="278">
        <f t="shared" si="155"/>
        <v>0</v>
      </c>
    </row>
    <row r="803" spans="1:30" x14ac:dyDescent="0.25">
      <c r="A803" s="1">
        <v>32930</v>
      </c>
      <c r="B803">
        <v>0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Q803" s="278">
        <f t="shared" si="144"/>
        <v>0</v>
      </c>
      <c r="R803" s="278">
        <f t="shared" si="145"/>
        <v>0</v>
      </c>
      <c r="S803" s="278">
        <f t="shared" si="146"/>
        <v>0</v>
      </c>
      <c r="T803" s="278">
        <f t="shared" si="147"/>
        <v>0</v>
      </c>
      <c r="V803" s="278">
        <f t="shared" si="148"/>
        <v>0</v>
      </c>
      <c r="W803" s="278">
        <f t="shared" si="149"/>
        <v>0</v>
      </c>
      <c r="X803" s="278">
        <f t="shared" si="150"/>
        <v>0</v>
      </c>
      <c r="Y803" s="278">
        <f t="shared" si="151"/>
        <v>0</v>
      </c>
      <c r="AA803" s="278">
        <f t="shared" si="152"/>
        <v>0</v>
      </c>
      <c r="AB803" s="278">
        <f t="shared" si="153"/>
        <v>0</v>
      </c>
      <c r="AC803" s="278">
        <f t="shared" si="154"/>
        <v>0</v>
      </c>
      <c r="AD803" s="278">
        <f t="shared" si="155"/>
        <v>0</v>
      </c>
    </row>
    <row r="804" spans="1:30" x14ac:dyDescent="0.25">
      <c r="A804" s="1">
        <v>32931</v>
      </c>
      <c r="B804">
        <v>0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Q804" s="278">
        <f t="shared" si="144"/>
        <v>0</v>
      </c>
      <c r="R804" s="278">
        <f t="shared" si="145"/>
        <v>0</v>
      </c>
      <c r="S804" s="278">
        <f t="shared" si="146"/>
        <v>0</v>
      </c>
      <c r="T804" s="278">
        <f t="shared" si="147"/>
        <v>0</v>
      </c>
      <c r="V804" s="278">
        <f t="shared" si="148"/>
        <v>0</v>
      </c>
      <c r="W804" s="278">
        <f t="shared" si="149"/>
        <v>0</v>
      </c>
      <c r="X804" s="278">
        <f t="shared" si="150"/>
        <v>0</v>
      </c>
      <c r="Y804" s="278">
        <f t="shared" si="151"/>
        <v>0</v>
      </c>
      <c r="AA804" s="278">
        <f t="shared" si="152"/>
        <v>0</v>
      </c>
      <c r="AB804" s="278">
        <f t="shared" si="153"/>
        <v>0</v>
      </c>
      <c r="AC804" s="278">
        <f t="shared" si="154"/>
        <v>0</v>
      </c>
      <c r="AD804" s="278">
        <f t="shared" si="155"/>
        <v>0</v>
      </c>
    </row>
    <row r="805" spans="1:30" x14ac:dyDescent="0.25">
      <c r="A805" s="1">
        <v>32932</v>
      </c>
      <c r="B805">
        <v>0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Q805" s="278">
        <f t="shared" si="144"/>
        <v>0</v>
      </c>
      <c r="R805" s="278">
        <f t="shared" si="145"/>
        <v>0</v>
      </c>
      <c r="S805" s="278">
        <f t="shared" si="146"/>
        <v>0</v>
      </c>
      <c r="T805" s="278">
        <f t="shared" si="147"/>
        <v>0</v>
      </c>
      <c r="V805" s="278">
        <f t="shared" si="148"/>
        <v>0</v>
      </c>
      <c r="W805" s="278">
        <f t="shared" si="149"/>
        <v>0</v>
      </c>
      <c r="X805" s="278">
        <f t="shared" si="150"/>
        <v>0</v>
      </c>
      <c r="Y805" s="278">
        <f t="shared" si="151"/>
        <v>0</v>
      </c>
      <c r="AA805" s="278">
        <f t="shared" si="152"/>
        <v>0</v>
      </c>
      <c r="AB805" s="278">
        <f t="shared" si="153"/>
        <v>0</v>
      </c>
      <c r="AC805" s="278">
        <f t="shared" si="154"/>
        <v>0</v>
      </c>
      <c r="AD805" s="278">
        <f t="shared" si="155"/>
        <v>0</v>
      </c>
    </row>
    <row r="806" spans="1:30" x14ac:dyDescent="0.25">
      <c r="A806" s="1">
        <v>32933</v>
      </c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Q806" s="278">
        <f t="shared" si="144"/>
        <v>0</v>
      </c>
      <c r="R806" s="278">
        <f t="shared" si="145"/>
        <v>0</v>
      </c>
      <c r="S806" s="278">
        <f t="shared" si="146"/>
        <v>0</v>
      </c>
      <c r="T806" s="278">
        <f t="shared" si="147"/>
        <v>0</v>
      </c>
      <c r="V806" s="278">
        <f t="shared" si="148"/>
        <v>0</v>
      </c>
      <c r="W806" s="278">
        <f t="shared" si="149"/>
        <v>0</v>
      </c>
      <c r="X806" s="278">
        <f t="shared" si="150"/>
        <v>0</v>
      </c>
      <c r="Y806" s="278">
        <f t="shared" si="151"/>
        <v>0</v>
      </c>
      <c r="AA806" s="278">
        <f t="shared" si="152"/>
        <v>0</v>
      </c>
      <c r="AB806" s="278">
        <f t="shared" si="153"/>
        <v>0</v>
      </c>
      <c r="AC806" s="278">
        <f t="shared" si="154"/>
        <v>0</v>
      </c>
      <c r="AD806" s="278">
        <f t="shared" si="155"/>
        <v>0</v>
      </c>
    </row>
    <row r="807" spans="1:30" x14ac:dyDescent="0.25">
      <c r="A807" s="1">
        <v>32934</v>
      </c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Q807" s="278">
        <f t="shared" si="144"/>
        <v>0</v>
      </c>
      <c r="R807" s="278">
        <f t="shared" si="145"/>
        <v>0</v>
      </c>
      <c r="S807" s="278">
        <f t="shared" si="146"/>
        <v>0</v>
      </c>
      <c r="T807" s="278">
        <f t="shared" si="147"/>
        <v>0</v>
      </c>
      <c r="V807" s="278">
        <f t="shared" si="148"/>
        <v>0</v>
      </c>
      <c r="W807" s="278">
        <f t="shared" si="149"/>
        <v>0</v>
      </c>
      <c r="X807" s="278">
        <f t="shared" si="150"/>
        <v>0</v>
      </c>
      <c r="Y807" s="278">
        <f t="shared" si="151"/>
        <v>0</v>
      </c>
      <c r="AA807" s="278">
        <f t="shared" si="152"/>
        <v>0</v>
      </c>
      <c r="AB807" s="278">
        <f t="shared" si="153"/>
        <v>0</v>
      </c>
      <c r="AC807" s="278">
        <f t="shared" si="154"/>
        <v>0</v>
      </c>
      <c r="AD807" s="278">
        <f t="shared" si="155"/>
        <v>0</v>
      </c>
    </row>
    <row r="808" spans="1:30" x14ac:dyDescent="0.25">
      <c r="A808" s="1">
        <v>32935</v>
      </c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.2853</v>
      </c>
      <c r="L808">
        <v>0</v>
      </c>
      <c r="M808">
        <v>0</v>
      </c>
      <c r="N808">
        <v>0</v>
      </c>
      <c r="Q808" s="278">
        <f t="shared" si="144"/>
        <v>0</v>
      </c>
      <c r="R808" s="278">
        <f t="shared" si="145"/>
        <v>0</v>
      </c>
      <c r="S808" s="278">
        <f t="shared" si="146"/>
        <v>0</v>
      </c>
      <c r="T808" s="278">
        <f t="shared" si="147"/>
        <v>0</v>
      </c>
      <c r="V808" s="278">
        <f t="shared" si="148"/>
        <v>0.12002951000911344</v>
      </c>
      <c r="W808" s="278">
        <f t="shared" si="149"/>
        <v>0.28160769655984308</v>
      </c>
      <c r="X808" s="278">
        <f t="shared" si="150"/>
        <v>5.539823538882159E-2</v>
      </c>
      <c r="Y808" s="278">
        <f t="shared" si="151"/>
        <v>2.9237957566322504E-4</v>
      </c>
      <c r="AA808" s="278">
        <f t="shared" si="152"/>
        <v>0</v>
      </c>
      <c r="AB808" s="278">
        <f t="shared" si="153"/>
        <v>0</v>
      </c>
      <c r="AC808" s="278">
        <f t="shared" si="154"/>
        <v>0</v>
      </c>
      <c r="AD808" s="278">
        <f t="shared" si="155"/>
        <v>0</v>
      </c>
    </row>
    <row r="809" spans="1:30" x14ac:dyDescent="0.25">
      <c r="A809" s="1">
        <v>32936</v>
      </c>
      <c r="B809">
        <v>0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Q809" s="278">
        <f t="shared" si="144"/>
        <v>0</v>
      </c>
      <c r="R809" s="278">
        <f t="shared" si="145"/>
        <v>0</v>
      </c>
      <c r="S809" s="278">
        <f t="shared" si="146"/>
        <v>0</v>
      </c>
      <c r="T809" s="278">
        <f t="shared" si="147"/>
        <v>0</v>
      </c>
      <c r="V809" s="278">
        <f t="shared" si="148"/>
        <v>0</v>
      </c>
      <c r="W809" s="278">
        <f t="shared" si="149"/>
        <v>0</v>
      </c>
      <c r="X809" s="278">
        <f t="shared" si="150"/>
        <v>0</v>
      </c>
      <c r="Y809" s="278">
        <f t="shared" si="151"/>
        <v>0</v>
      </c>
      <c r="AA809" s="278">
        <f t="shared" si="152"/>
        <v>0</v>
      </c>
      <c r="AB809" s="278">
        <f t="shared" si="153"/>
        <v>0</v>
      </c>
      <c r="AC809" s="278">
        <f t="shared" si="154"/>
        <v>0</v>
      </c>
      <c r="AD809" s="278">
        <f t="shared" si="155"/>
        <v>0</v>
      </c>
    </row>
    <row r="810" spans="1:30" x14ac:dyDescent="0.25">
      <c r="A810" s="1">
        <v>32937</v>
      </c>
      <c r="B810">
        <v>0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Q810" s="278">
        <f t="shared" si="144"/>
        <v>0</v>
      </c>
      <c r="R810" s="278">
        <f t="shared" si="145"/>
        <v>0</v>
      </c>
      <c r="S810" s="278">
        <f t="shared" si="146"/>
        <v>0</v>
      </c>
      <c r="T810" s="278">
        <f t="shared" si="147"/>
        <v>0</v>
      </c>
      <c r="V810" s="278">
        <f t="shared" si="148"/>
        <v>0</v>
      </c>
      <c r="W810" s="278">
        <f t="shared" si="149"/>
        <v>0</v>
      </c>
      <c r="X810" s="278">
        <f t="shared" si="150"/>
        <v>0</v>
      </c>
      <c r="Y810" s="278">
        <f t="shared" si="151"/>
        <v>0</v>
      </c>
      <c r="AA810" s="278">
        <f t="shared" si="152"/>
        <v>0</v>
      </c>
      <c r="AB810" s="278">
        <f t="shared" si="153"/>
        <v>0</v>
      </c>
      <c r="AC810" s="278">
        <f t="shared" si="154"/>
        <v>0</v>
      </c>
      <c r="AD810" s="278">
        <f t="shared" si="155"/>
        <v>0</v>
      </c>
    </row>
    <row r="811" spans="1:30" x14ac:dyDescent="0.25">
      <c r="A811" s="1">
        <v>32938</v>
      </c>
      <c r="B811">
        <v>0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Q811" s="278">
        <f t="shared" si="144"/>
        <v>0</v>
      </c>
      <c r="R811" s="278">
        <f t="shared" si="145"/>
        <v>0</v>
      </c>
      <c r="S811" s="278">
        <f t="shared" si="146"/>
        <v>0</v>
      </c>
      <c r="T811" s="278">
        <f t="shared" si="147"/>
        <v>0</v>
      </c>
      <c r="V811" s="278">
        <f t="shared" si="148"/>
        <v>0</v>
      </c>
      <c r="W811" s="278">
        <f t="shared" si="149"/>
        <v>0</v>
      </c>
      <c r="X811" s="278">
        <f t="shared" si="150"/>
        <v>0</v>
      </c>
      <c r="Y811" s="278">
        <f t="shared" si="151"/>
        <v>0</v>
      </c>
      <c r="AA811" s="278">
        <f t="shared" si="152"/>
        <v>0</v>
      </c>
      <c r="AB811" s="278">
        <f t="shared" si="153"/>
        <v>0</v>
      </c>
      <c r="AC811" s="278">
        <f t="shared" si="154"/>
        <v>0</v>
      </c>
      <c r="AD811" s="278">
        <f t="shared" si="155"/>
        <v>0</v>
      </c>
    </row>
    <row r="812" spans="1:30" x14ac:dyDescent="0.25">
      <c r="A812" s="1">
        <v>32939</v>
      </c>
      <c r="B812">
        <v>0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Q812" s="278">
        <f t="shared" si="144"/>
        <v>0</v>
      </c>
      <c r="R812" s="278">
        <f t="shared" si="145"/>
        <v>0</v>
      </c>
      <c r="S812" s="278">
        <f t="shared" si="146"/>
        <v>0</v>
      </c>
      <c r="T812" s="278">
        <f t="shared" si="147"/>
        <v>0</v>
      </c>
      <c r="V812" s="278">
        <f t="shared" si="148"/>
        <v>0</v>
      </c>
      <c r="W812" s="278">
        <f t="shared" si="149"/>
        <v>0</v>
      </c>
      <c r="X812" s="278">
        <f t="shared" si="150"/>
        <v>0</v>
      </c>
      <c r="Y812" s="278">
        <f t="shared" si="151"/>
        <v>0</v>
      </c>
      <c r="AA812" s="278">
        <f t="shared" si="152"/>
        <v>0</v>
      </c>
      <c r="AB812" s="278">
        <f t="shared" si="153"/>
        <v>0</v>
      </c>
      <c r="AC812" s="278">
        <f t="shared" si="154"/>
        <v>0</v>
      </c>
      <c r="AD812" s="278">
        <f t="shared" si="155"/>
        <v>0</v>
      </c>
    </row>
    <row r="813" spans="1:30" x14ac:dyDescent="0.25">
      <c r="A813" s="1">
        <v>32940</v>
      </c>
      <c r="B813">
        <v>0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Q813" s="278">
        <f t="shared" si="144"/>
        <v>0</v>
      </c>
      <c r="R813" s="278">
        <f t="shared" si="145"/>
        <v>0</v>
      </c>
      <c r="S813" s="278">
        <f t="shared" si="146"/>
        <v>0</v>
      </c>
      <c r="T813" s="278">
        <f t="shared" si="147"/>
        <v>0</v>
      </c>
      <c r="V813" s="278">
        <f t="shared" si="148"/>
        <v>0</v>
      </c>
      <c r="W813" s="278">
        <f t="shared" si="149"/>
        <v>0</v>
      </c>
      <c r="X813" s="278">
        <f t="shared" si="150"/>
        <v>0</v>
      </c>
      <c r="Y813" s="278">
        <f t="shared" si="151"/>
        <v>0</v>
      </c>
      <c r="AA813" s="278">
        <f t="shared" si="152"/>
        <v>0</v>
      </c>
      <c r="AB813" s="278">
        <f t="shared" si="153"/>
        <v>0</v>
      </c>
      <c r="AC813" s="278">
        <f t="shared" si="154"/>
        <v>0</v>
      </c>
      <c r="AD813" s="278">
        <f t="shared" si="155"/>
        <v>0</v>
      </c>
    </row>
    <row r="814" spans="1:30" x14ac:dyDescent="0.25">
      <c r="A814" s="1">
        <v>32941</v>
      </c>
      <c r="B814">
        <v>0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Q814" s="278">
        <f t="shared" si="144"/>
        <v>0</v>
      </c>
      <c r="R814" s="278">
        <f t="shared" si="145"/>
        <v>0</v>
      </c>
      <c r="S814" s="278">
        <f t="shared" si="146"/>
        <v>0</v>
      </c>
      <c r="T814" s="278">
        <f t="shared" si="147"/>
        <v>0</v>
      </c>
      <c r="V814" s="278">
        <f t="shared" si="148"/>
        <v>0</v>
      </c>
      <c r="W814" s="278">
        <f t="shared" si="149"/>
        <v>0</v>
      </c>
      <c r="X814" s="278">
        <f t="shared" si="150"/>
        <v>0</v>
      </c>
      <c r="Y814" s="278">
        <f t="shared" si="151"/>
        <v>0</v>
      </c>
      <c r="AA814" s="278">
        <f t="shared" si="152"/>
        <v>0</v>
      </c>
      <c r="AB814" s="278">
        <f t="shared" si="153"/>
        <v>0</v>
      </c>
      <c r="AC814" s="278">
        <f t="shared" si="154"/>
        <v>0</v>
      </c>
      <c r="AD814" s="278">
        <f t="shared" si="155"/>
        <v>0</v>
      </c>
    </row>
    <row r="815" spans="1:30" x14ac:dyDescent="0.25">
      <c r="A815" s="1">
        <v>32942</v>
      </c>
      <c r="B815">
        <v>0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Q815" s="278">
        <f t="shared" si="144"/>
        <v>0</v>
      </c>
      <c r="R815" s="278">
        <f t="shared" si="145"/>
        <v>0</v>
      </c>
      <c r="S815" s="278">
        <f t="shared" si="146"/>
        <v>0</v>
      </c>
      <c r="T815" s="278">
        <f t="shared" si="147"/>
        <v>0</v>
      </c>
      <c r="V815" s="278">
        <f t="shared" si="148"/>
        <v>0</v>
      </c>
      <c r="W815" s="278">
        <f t="shared" si="149"/>
        <v>0</v>
      </c>
      <c r="X815" s="278">
        <f t="shared" si="150"/>
        <v>0</v>
      </c>
      <c r="Y815" s="278">
        <f t="shared" si="151"/>
        <v>0</v>
      </c>
      <c r="AA815" s="278">
        <f t="shared" si="152"/>
        <v>0</v>
      </c>
      <c r="AB815" s="278">
        <f t="shared" si="153"/>
        <v>0</v>
      </c>
      <c r="AC815" s="278">
        <f t="shared" si="154"/>
        <v>0</v>
      </c>
      <c r="AD815" s="278">
        <f t="shared" si="155"/>
        <v>0</v>
      </c>
    </row>
    <row r="816" spans="1:30" x14ac:dyDescent="0.25">
      <c r="A816" s="1">
        <v>32943</v>
      </c>
      <c r="B816">
        <v>0</v>
      </c>
      <c r="C816">
        <v>0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Q816" s="278">
        <f t="shared" si="144"/>
        <v>0</v>
      </c>
      <c r="R816" s="278">
        <f t="shared" si="145"/>
        <v>0</v>
      </c>
      <c r="S816" s="278">
        <f t="shared" si="146"/>
        <v>0</v>
      </c>
      <c r="T816" s="278">
        <f t="shared" si="147"/>
        <v>0</v>
      </c>
      <c r="V816" s="278">
        <f t="shared" si="148"/>
        <v>0</v>
      </c>
      <c r="W816" s="278">
        <f t="shared" si="149"/>
        <v>0</v>
      </c>
      <c r="X816" s="278">
        <f t="shared" si="150"/>
        <v>0</v>
      </c>
      <c r="Y816" s="278">
        <f t="shared" si="151"/>
        <v>0</v>
      </c>
      <c r="AA816" s="278">
        <f t="shared" si="152"/>
        <v>0</v>
      </c>
      <c r="AB816" s="278">
        <f t="shared" si="153"/>
        <v>0</v>
      </c>
      <c r="AC816" s="278">
        <f t="shared" si="154"/>
        <v>0</v>
      </c>
      <c r="AD816" s="278">
        <f t="shared" si="155"/>
        <v>0</v>
      </c>
    </row>
    <row r="817" spans="1:30" x14ac:dyDescent="0.25">
      <c r="A817" s="1">
        <v>32944</v>
      </c>
      <c r="B817">
        <v>0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Q817" s="278">
        <f t="shared" si="144"/>
        <v>0</v>
      </c>
      <c r="R817" s="278">
        <f t="shared" si="145"/>
        <v>0</v>
      </c>
      <c r="S817" s="278">
        <f t="shared" si="146"/>
        <v>0</v>
      </c>
      <c r="T817" s="278">
        <f t="shared" si="147"/>
        <v>0</v>
      </c>
      <c r="V817" s="278">
        <f t="shared" si="148"/>
        <v>0</v>
      </c>
      <c r="W817" s="278">
        <f t="shared" si="149"/>
        <v>0</v>
      </c>
      <c r="X817" s="278">
        <f t="shared" si="150"/>
        <v>0</v>
      </c>
      <c r="Y817" s="278">
        <f t="shared" si="151"/>
        <v>0</v>
      </c>
      <c r="AA817" s="278">
        <f t="shared" si="152"/>
        <v>0</v>
      </c>
      <c r="AB817" s="278">
        <f t="shared" si="153"/>
        <v>0</v>
      </c>
      <c r="AC817" s="278">
        <f t="shared" si="154"/>
        <v>0</v>
      </c>
      <c r="AD817" s="278">
        <f t="shared" si="155"/>
        <v>0</v>
      </c>
    </row>
    <row r="818" spans="1:30" x14ac:dyDescent="0.25">
      <c r="A818" s="1">
        <v>32945</v>
      </c>
      <c r="B818">
        <v>0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Q818" s="278">
        <f t="shared" si="144"/>
        <v>0</v>
      </c>
      <c r="R818" s="278">
        <f t="shared" si="145"/>
        <v>0</v>
      </c>
      <c r="S818" s="278">
        <f t="shared" si="146"/>
        <v>0</v>
      </c>
      <c r="T818" s="278">
        <f t="shared" si="147"/>
        <v>0</v>
      </c>
      <c r="V818" s="278">
        <f t="shared" si="148"/>
        <v>0</v>
      </c>
      <c r="W818" s="278">
        <f t="shared" si="149"/>
        <v>0</v>
      </c>
      <c r="X818" s="278">
        <f t="shared" si="150"/>
        <v>0</v>
      </c>
      <c r="Y818" s="278">
        <f t="shared" si="151"/>
        <v>0</v>
      </c>
      <c r="AA818" s="278">
        <f t="shared" si="152"/>
        <v>0</v>
      </c>
      <c r="AB818" s="278">
        <f t="shared" si="153"/>
        <v>0</v>
      </c>
      <c r="AC818" s="278">
        <f t="shared" si="154"/>
        <v>0</v>
      </c>
      <c r="AD818" s="278">
        <f t="shared" si="155"/>
        <v>0</v>
      </c>
    </row>
    <row r="819" spans="1:30" x14ac:dyDescent="0.25">
      <c r="A819" s="1">
        <v>32946</v>
      </c>
      <c r="B819">
        <v>0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Q819" s="278">
        <f t="shared" si="144"/>
        <v>0</v>
      </c>
      <c r="R819" s="278">
        <f t="shared" si="145"/>
        <v>0</v>
      </c>
      <c r="S819" s="278">
        <f t="shared" si="146"/>
        <v>0</v>
      </c>
      <c r="T819" s="278">
        <f t="shared" si="147"/>
        <v>0</v>
      </c>
      <c r="V819" s="278">
        <f t="shared" si="148"/>
        <v>0</v>
      </c>
      <c r="W819" s="278">
        <f t="shared" si="149"/>
        <v>0</v>
      </c>
      <c r="X819" s="278">
        <f t="shared" si="150"/>
        <v>0</v>
      </c>
      <c r="Y819" s="278">
        <f t="shared" si="151"/>
        <v>0</v>
      </c>
      <c r="AA819" s="278">
        <f t="shared" si="152"/>
        <v>0</v>
      </c>
      <c r="AB819" s="278">
        <f t="shared" si="153"/>
        <v>0</v>
      </c>
      <c r="AC819" s="278">
        <f t="shared" si="154"/>
        <v>0</v>
      </c>
      <c r="AD819" s="278">
        <f t="shared" si="155"/>
        <v>0</v>
      </c>
    </row>
    <row r="820" spans="1:30" x14ac:dyDescent="0.25">
      <c r="A820" s="1">
        <v>32947</v>
      </c>
      <c r="B820">
        <v>0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Q820" s="278">
        <f t="shared" si="144"/>
        <v>0</v>
      </c>
      <c r="R820" s="278">
        <f t="shared" si="145"/>
        <v>0</v>
      </c>
      <c r="S820" s="278">
        <f t="shared" si="146"/>
        <v>0</v>
      </c>
      <c r="T820" s="278">
        <f t="shared" si="147"/>
        <v>0</v>
      </c>
      <c r="V820" s="278">
        <f t="shared" si="148"/>
        <v>0</v>
      </c>
      <c r="W820" s="278">
        <f t="shared" si="149"/>
        <v>0</v>
      </c>
      <c r="X820" s="278">
        <f t="shared" si="150"/>
        <v>0</v>
      </c>
      <c r="Y820" s="278">
        <f t="shared" si="151"/>
        <v>0</v>
      </c>
      <c r="AA820" s="278">
        <f t="shared" si="152"/>
        <v>0</v>
      </c>
      <c r="AB820" s="278">
        <f t="shared" si="153"/>
        <v>0</v>
      </c>
      <c r="AC820" s="278">
        <f t="shared" si="154"/>
        <v>0</v>
      </c>
      <c r="AD820" s="278">
        <f t="shared" si="155"/>
        <v>0</v>
      </c>
    </row>
    <row r="821" spans="1:30" x14ac:dyDescent="0.25">
      <c r="A821" s="1">
        <v>32948</v>
      </c>
      <c r="B821">
        <v>0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Q821" s="278">
        <f t="shared" si="144"/>
        <v>0</v>
      </c>
      <c r="R821" s="278">
        <f t="shared" si="145"/>
        <v>0</v>
      </c>
      <c r="S821" s="278">
        <f t="shared" si="146"/>
        <v>0</v>
      </c>
      <c r="T821" s="278">
        <f t="shared" si="147"/>
        <v>0</v>
      </c>
      <c r="V821" s="278">
        <f t="shared" si="148"/>
        <v>0</v>
      </c>
      <c r="W821" s="278">
        <f t="shared" si="149"/>
        <v>0</v>
      </c>
      <c r="X821" s="278">
        <f t="shared" si="150"/>
        <v>0</v>
      </c>
      <c r="Y821" s="278">
        <f t="shared" si="151"/>
        <v>0</v>
      </c>
      <c r="AA821" s="278">
        <f t="shared" si="152"/>
        <v>0</v>
      </c>
      <c r="AB821" s="278">
        <f t="shared" si="153"/>
        <v>0</v>
      </c>
      <c r="AC821" s="278">
        <f t="shared" si="154"/>
        <v>0</v>
      </c>
      <c r="AD821" s="278">
        <f t="shared" si="155"/>
        <v>0</v>
      </c>
    </row>
    <row r="822" spans="1:30" x14ac:dyDescent="0.25">
      <c r="A822" s="1">
        <v>32949</v>
      </c>
      <c r="B822">
        <v>1.67E-2</v>
      </c>
      <c r="C822">
        <v>0</v>
      </c>
      <c r="D822">
        <v>4.9320000000000003E-2</v>
      </c>
      <c r="E822">
        <v>0</v>
      </c>
      <c r="F822">
        <v>0</v>
      </c>
      <c r="G822">
        <v>8.9719999999999994E-2</v>
      </c>
      <c r="H822">
        <v>0</v>
      </c>
      <c r="I822">
        <v>0</v>
      </c>
      <c r="J822">
        <v>0</v>
      </c>
      <c r="K822">
        <v>8.4909999999999997</v>
      </c>
      <c r="L822">
        <v>0</v>
      </c>
      <c r="M822">
        <v>0</v>
      </c>
      <c r="N822">
        <v>0.46970000000000001</v>
      </c>
      <c r="Q822" s="278">
        <f t="shared" si="144"/>
        <v>2.1840630784927359E-2</v>
      </c>
      <c r="R822" s="278">
        <f t="shared" si="145"/>
        <v>9.2402668705461904E-2</v>
      </c>
      <c r="S822" s="278">
        <f t="shared" si="146"/>
        <v>2.9400849133556062E-2</v>
      </c>
      <c r="T822" s="278">
        <f t="shared" si="147"/>
        <v>3.3600970438349783E-4</v>
      </c>
      <c r="V822" s="278">
        <f t="shared" si="148"/>
        <v>3.572276794557947</v>
      </c>
      <c r="W822" s="278">
        <f t="shared" si="149"/>
        <v>8.3811109410782603</v>
      </c>
      <c r="X822" s="278">
        <f t="shared" si="150"/>
        <v>1.6487431359498217</v>
      </c>
      <c r="Y822" s="278">
        <f t="shared" si="151"/>
        <v>8.7016998841796134E-3</v>
      </c>
      <c r="AA822" s="278">
        <f t="shared" si="152"/>
        <v>6.5869682032107232E-2</v>
      </c>
      <c r="AB822" s="278">
        <f t="shared" si="153"/>
        <v>0.27867942398199219</v>
      </c>
      <c r="AC822" s="278">
        <f t="shared" si="154"/>
        <v>8.8670725812452042E-2</v>
      </c>
      <c r="AD822" s="278">
        <f t="shared" si="155"/>
        <v>1.0133797235708807E-3</v>
      </c>
    </row>
    <row r="823" spans="1:30" x14ac:dyDescent="0.25">
      <c r="A823" s="1">
        <v>32950</v>
      </c>
      <c r="B823">
        <v>1.103E-3</v>
      </c>
      <c r="C823">
        <v>0</v>
      </c>
      <c r="D823">
        <v>3.9360000000000003E-3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2.8010000000000002</v>
      </c>
      <c r="L823">
        <v>0</v>
      </c>
      <c r="M823">
        <v>0</v>
      </c>
      <c r="N823">
        <v>1.3420000000000001</v>
      </c>
      <c r="Q823" s="278">
        <f t="shared" si="144"/>
        <v>7.0665813872639635E-4</v>
      </c>
      <c r="R823" s="278">
        <f t="shared" si="145"/>
        <v>2.9897075099962929E-3</v>
      </c>
      <c r="S823" s="278">
        <f t="shared" si="146"/>
        <v>9.5127057136245663E-4</v>
      </c>
      <c r="T823" s="278">
        <f t="shared" si="147"/>
        <v>1.0871663672713792E-5</v>
      </c>
      <c r="V823" s="278">
        <f t="shared" si="148"/>
        <v>1.1784180074851973</v>
      </c>
      <c r="W823" s="278">
        <f t="shared" si="149"/>
        <v>2.7647499406383478</v>
      </c>
      <c r="X823" s="278">
        <f t="shared" si="150"/>
        <v>0.54388523422393731</v>
      </c>
      <c r="Y823" s="278">
        <f t="shared" si="151"/>
        <v>2.8705054028485577E-3</v>
      </c>
      <c r="AA823" s="278">
        <f t="shared" si="152"/>
        <v>0.18819909152030642</v>
      </c>
      <c r="AB823" s="278">
        <f t="shared" si="153"/>
        <v>0.79622692566283482</v>
      </c>
      <c r="AC823" s="278">
        <f t="shared" si="154"/>
        <v>0.2533449308927202</v>
      </c>
      <c r="AD823" s="278">
        <f t="shared" si="155"/>
        <v>2.8953706387739447E-3</v>
      </c>
    </row>
    <row r="824" spans="1:30" x14ac:dyDescent="0.25">
      <c r="A824" s="1">
        <v>32951</v>
      </c>
      <c r="B824">
        <v>0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Q824" s="278">
        <f t="shared" si="144"/>
        <v>0</v>
      </c>
      <c r="R824" s="278">
        <f t="shared" si="145"/>
        <v>0</v>
      </c>
      <c r="S824" s="278">
        <f t="shared" si="146"/>
        <v>0</v>
      </c>
      <c r="T824" s="278">
        <f t="shared" si="147"/>
        <v>0</v>
      </c>
      <c r="V824" s="278">
        <f t="shared" si="148"/>
        <v>0</v>
      </c>
      <c r="W824" s="278">
        <f t="shared" si="149"/>
        <v>0</v>
      </c>
      <c r="X824" s="278">
        <f t="shared" si="150"/>
        <v>0</v>
      </c>
      <c r="Y824" s="278">
        <f t="shared" si="151"/>
        <v>0</v>
      </c>
      <c r="AA824" s="278">
        <f t="shared" si="152"/>
        <v>0</v>
      </c>
      <c r="AB824" s="278">
        <f t="shared" si="153"/>
        <v>0</v>
      </c>
      <c r="AC824" s="278">
        <f t="shared" si="154"/>
        <v>0</v>
      </c>
      <c r="AD824" s="278">
        <f t="shared" si="155"/>
        <v>0</v>
      </c>
    </row>
    <row r="825" spans="1:30" x14ac:dyDescent="0.25">
      <c r="A825" s="1">
        <v>32952</v>
      </c>
      <c r="B825">
        <v>0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.33310000000000001</v>
      </c>
      <c r="L825">
        <v>0</v>
      </c>
      <c r="M825">
        <v>0</v>
      </c>
      <c r="N825">
        <v>0</v>
      </c>
      <c r="Q825" s="278">
        <f t="shared" si="144"/>
        <v>0</v>
      </c>
      <c r="R825" s="278">
        <f t="shared" si="145"/>
        <v>0</v>
      </c>
      <c r="S825" s="278">
        <f t="shared" si="146"/>
        <v>0</v>
      </c>
      <c r="T825" s="278">
        <f t="shared" si="147"/>
        <v>0</v>
      </c>
      <c r="V825" s="278">
        <f t="shared" si="148"/>
        <v>0.14013960667380193</v>
      </c>
      <c r="W825" s="278">
        <f t="shared" si="149"/>
        <v>0.32878907719622763</v>
      </c>
      <c r="X825" s="278">
        <f t="shared" si="150"/>
        <v>6.4679818464831659E-2</v>
      </c>
      <c r="Y825" s="278">
        <f t="shared" si="151"/>
        <v>3.4136570856438929E-4</v>
      </c>
      <c r="AA825" s="278">
        <f t="shared" si="152"/>
        <v>0</v>
      </c>
      <c r="AB825" s="278">
        <f t="shared" si="153"/>
        <v>0</v>
      </c>
      <c r="AC825" s="278">
        <f t="shared" si="154"/>
        <v>0</v>
      </c>
      <c r="AD825" s="278">
        <f t="shared" si="155"/>
        <v>0</v>
      </c>
    </row>
    <row r="826" spans="1:30" x14ac:dyDescent="0.25">
      <c r="A826" s="1">
        <v>32953</v>
      </c>
      <c r="B826">
        <v>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1.7290000000000001E-3</v>
      </c>
      <c r="L826">
        <v>0</v>
      </c>
      <c r="M826">
        <v>0</v>
      </c>
      <c r="N826">
        <v>0</v>
      </c>
      <c r="Q826" s="278">
        <f t="shared" si="144"/>
        <v>0</v>
      </c>
      <c r="R826" s="278">
        <f t="shared" si="145"/>
        <v>0</v>
      </c>
      <c r="S826" s="278">
        <f t="shared" si="146"/>
        <v>0</v>
      </c>
      <c r="T826" s="278">
        <f t="shared" si="147"/>
        <v>0</v>
      </c>
      <c r="V826" s="278">
        <f t="shared" si="148"/>
        <v>7.2741332914741386E-4</v>
      </c>
      <c r="W826" s="278">
        <f t="shared" si="149"/>
        <v>1.7066235799227784E-3</v>
      </c>
      <c r="X826" s="278">
        <f t="shared" si="150"/>
        <v>3.3572922883726793E-4</v>
      </c>
      <c r="Y826" s="278">
        <f t="shared" si="151"/>
        <v>1.7719042633078029E-6</v>
      </c>
      <c r="AA826" s="278">
        <f t="shared" si="152"/>
        <v>0</v>
      </c>
      <c r="AB826" s="278">
        <f t="shared" si="153"/>
        <v>0</v>
      </c>
      <c r="AC826" s="278">
        <f t="shared" si="154"/>
        <v>0</v>
      </c>
      <c r="AD826" s="278">
        <f t="shared" si="155"/>
        <v>0</v>
      </c>
    </row>
    <row r="827" spans="1:30" x14ac:dyDescent="0.25">
      <c r="A827" s="1">
        <v>32954</v>
      </c>
      <c r="B827">
        <v>0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Q827" s="278">
        <f t="shared" si="144"/>
        <v>0</v>
      </c>
      <c r="R827" s="278">
        <f t="shared" si="145"/>
        <v>0</v>
      </c>
      <c r="S827" s="278">
        <f t="shared" si="146"/>
        <v>0</v>
      </c>
      <c r="T827" s="278">
        <f t="shared" si="147"/>
        <v>0</v>
      </c>
      <c r="V827" s="278">
        <f t="shared" si="148"/>
        <v>0</v>
      </c>
      <c r="W827" s="278">
        <f t="shared" si="149"/>
        <v>0</v>
      </c>
      <c r="X827" s="278">
        <f t="shared" si="150"/>
        <v>0</v>
      </c>
      <c r="Y827" s="278">
        <f t="shared" si="151"/>
        <v>0</v>
      </c>
      <c r="AA827" s="278">
        <f t="shared" si="152"/>
        <v>0</v>
      </c>
      <c r="AB827" s="278">
        <f t="shared" si="153"/>
        <v>0</v>
      </c>
      <c r="AC827" s="278">
        <f t="shared" si="154"/>
        <v>0</v>
      </c>
      <c r="AD827" s="278">
        <f t="shared" si="155"/>
        <v>0</v>
      </c>
    </row>
    <row r="828" spans="1:30" x14ac:dyDescent="0.25">
      <c r="A828" s="1">
        <v>32955</v>
      </c>
      <c r="B828">
        <v>0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Q828" s="278">
        <f t="shared" si="144"/>
        <v>0</v>
      </c>
      <c r="R828" s="278">
        <f t="shared" si="145"/>
        <v>0</v>
      </c>
      <c r="S828" s="278">
        <f t="shared" si="146"/>
        <v>0</v>
      </c>
      <c r="T828" s="278">
        <f t="shared" si="147"/>
        <v>0</v>
      </c>
      <c r="V828" s="278">
        <f t="shared" si="148"/>
        <v>0</v>
      </c>
      <c r="W828" s="278">
        <f t="shared" si="149"/>
        <v>0</v>
      </c>
      <c r="X828" s="278">
        <f t="shared" si="150"/>
        <v>0</v>
      </c>
      <c r="Y828" s="278">
        <f t="shared" si="151"/>
        <v>0</v>
      </c>
      <c r="AA828" s="278">
        <f t="shared" si="152"/>
        <v>0</v>
      </c>
      <c r="AB828" s="278">
        <f t="shared" si="153"/>
        <v>0</v>
      </c>
      <c r="AC828" s="278">
        <f t="shared" si="154"/>
        <v>0</v>
      </c>
      <c r="AD828" s="278">
        <f t="shared" si="155"/>
        <v>0</v>
      </c>
    </row>
    <row r="829" spans="1:30" x14ac:dyDescent="0.25">
      <c r="A829" s="1">
        <v>32956</v>
      </c>
      <c r="B829">
        <v>0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.2072</v>
      </c>
      <c r="L829">
        <v>0</v>
      </c>
      <c r="M829">
        <v>0</v>
      </c>
      <c r="N829">
        <v>0</v>
      </c>
      <c r="Q829" s="278">
        <f t="shared" si="144"/>
        <v>0</v>
      </c>
      <c r="R829" s="278">
        <f t="shared" si="145"/>
        <v>0</v>
      </c>
      <c r="S829" s="278">
        <f t="shared" si="146"/>
        <v>0</v>
      </c>
      <c r="T829" s="278">
        <f t="shared" si="147"/>
        <v>0</v>
      </c>
      <c r="V829" s="278">
        <f t="shared" si="148"/>
        <v>8.7171799768273064E-2</v>
      </c>
      <c r="W829" s="278">
        <f t="shared" si="149"/>
        <v>0.20451845330248683</v>
      </c>
      <c r="X829" s="278">
        <f t="shared" si="150"/>
        <v>4.0233138354587569E-2</v>
      </c>
      <c r="Y829" s="278">
        <f t="shared" si="151"/>
        <v>2.1234156353810106E-4</v>
      </c>
      <c r="AA829" s="278">
        <f t="shared" si="152"/>
        <v>0</v>
      </c>
      <c r="AB829" s="278">
        <f t="shared" si="153"/>
        <v>0</v>
      </c>
      <c r="AC829" s="278">
        <f t="shared" si="154"/>
        <v>0</v>
      </c>
      <c r="AD829" s="278">
        <f t="shared" si="155"/>
        <v>0</v>
      </c>
    </row>
    <row r="830" spans="1:30" x14ac:dyDescent="0.25">
      <c r="A830" s="1">
        <v>32957</v>
      </c>
      <c r="B830">
        <v>0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.4073</v>
      </c>
      <c r="L830">
        <v>0</v>
      </c>
      <c r="M830">
        <v>0</v>
      </c>
      <c r="N830">
        <v>0</v>
      </c>
      <c r="Q830" s="278">
        <f t="shared" si="144"/>
        <v>0</v>
      </c>
      <c r="R830" s="278">
        <f t="shared" si="145"/>
        <v>0</v>
      </c>
      <c r="S830" s="278">
        <f t="shared" si="146"/>
        <v>0</v>
      </c>
      <c r="T830" s="278">
        <f t="shared" si="147"/>
        <v>0</v>
      </c>
      <c r="V830" s="278">
        <f t="shared" si="148"/>
        <v>0.17135653496919701</v>
      </c>
      <c r="W830" s="278">
        <f t="shared" si="149"/>
        <v>0.40202879358157761</v>
      </c>
      <c r="X830" s="278">
        <f t="shared" si="150"/>
        <v>7.9087631524244778E-2</v>
      </c>
      <c r="Y830" s="278">
        <f t="shared" si="151"/>
        <v>4.1740694415573628E-4</v>
      </c>
      <c r="AA830" s="278">
        <f t="shared" si="152"/>
        <v>0</v>
      </c>
      <c r="AB830" s="278">
        <f t="shared" si="153"/>
        <v>0</v>
      </c>
      <c r="AC830" s="278">
        <f t="shared" si="154"/>
        <v>0</v>
      </c>
      <c r="AD830" s="278">
        <f t="shared" si="155"/>
        <v>0</v>
      </c>
    </row>
    <row r="831" spans="1:30" x14ac:dyDescent="0.25">
      <c r="A831" s="1">
        <v>32958</v>
      </c>
      <c r="B831">
        <v>0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Q831" s="278">
        <f t="shared" si="144"/>
        <v>0</v>
      </c>
      <c r="R831" s="278">
        <f t="shared" si="145"/>
        <v>0</v>
      </c>
      <c r="S831" s="278">
        <f t="shared" si="146"/>
        <v>0</v>
      </c>
      <c r="T831" s="278">
        <f t="shared" si="147"/>
        <v>0</v>
      </c>
      <c r="V831" s="278">
        <f t="shared" si="148"/>
        <v>0</v>
      </c>
      <c r="W831" s="278">
        <f t="shared" si="149"/>
        <v>0</v>
      </c>
      <c r="X831" s="278">
        <f t="shared" si="150"/>
        <v>0</v>
      </c>
      <c r="Y831" s="278">
        <f t="shared" si="151"/>
        <v>0</v>
      </c>
      <c r="AA831" s="278">
        <f t="shared" si="152"/>
        <v>0</v>
      </c>
      <c r="AB831" s="278">
        <f t="shared" si="153"/>
        <v>0</v>
      </c>
      <c r="AC831" s="278">
        <f t="shared" si="154"/>
        <v>0</v>
      </c>
      <c r="AD831" s="278">
        <f t="shared" si="155"/>
        <v>0</v>
      </c>
    </row>
    <row r="832" spans="1:30" x14ac:dyDescent="0.25">
      <c r="A832" s="1">
        <v>32959</v>
      </c>
      <c r="B832">
        <v>0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Q832" s="278">
        <f t="shared" si="144"/>
        <v>0</v>
      </c>
      <c r="R832" s="278">
        <f t="shared" si="145"/>
        <v>0</v>
      </c>
      <c r="S832" s="278">
        <f t="shared" si="146"/>
        <v>0</v>
      </c>
      <c r="T832" s="278">
        <f t="shared" si="147"/>
        <v>0</v>
      </c>
      <c r="V832" s="278">
        <f t="shared" si="148"/>
        <v>0</v>
      </c>
      <c r="W832" s="278">
        <f t="shared" si="149"/>
        <v>0</v>
      </c>
      <c r="X832" s="278">
        <f t="shared" si="150"/>
        <v>0</v>
      </c>
      <c r="Y832" s="278">
        <f t="shared" si="151"/>
        <v>0</v>
      </c>
      <c r="AA832" s="278">
        <f t="shared" si="152"/>
        <v>0</v>
      </c>
      <c r="AB832" s="278">
        <f t="shared" si="153"/>
        <v>0</v>
      </c>
      <c r="AC832" s="278">
        <f t="shared" si="154"/>
        <v>0</v>
      </c>
      <c r="AD832" s="278">
        <f t="shared" si="155"/>
        <v>0</v>
      </c>
    </row>
    <row r="833" spans="1:30" x14ac:dyDescent="0.25">
      <c r="A833" s="1">
        <v>32960</v>
      </c>
      <c r="B833">
        <v>0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Q833" s="278">
        <f t="shared" si="144"/>
        <v>0</v>
      </c>
      <c r="R833" s="278">
        <f t="shared" si="145"/>
        <v>0</v>
      </c>
      <c r="S833" s="278">
        <f t="shared" si="146"/>
        <v>0</v>
      </c>
      <c r="T833" s="278">
        <f t="shared" si="147"/>
        <v>0</v>
      </c>
      <c r="V833" s="278">
        <f t="shared" si="148"/>
        <v>0</v>
      </c>
      <c r="W833" s="278">
        <f t="shared" si="149"/>
        <v>0</v>
      </c>
      <c r="X833" s="278">
        <f t="shared" si="150"/>
        <v>0</v>
      </c>
      <c r="Y833" s="278">
        <f t="shared" si="151"/>
        <v>0</v>
      </c>
      <c r="AA833" s="278">
        <f t="shared" si="152"/>
        <v>0</v>
      </c>
      <c r="AB833" s="278">
        <f t="shared" si="153"/>
        <v>0</v>
      </c>
      <c r="AC833" s="278">
        <f t="shared" si="154"/>
        <v>0</v>
      </c>
      <c r="AD833" s="278">
        <f t="shared" si="155"/>
        <v>0</v>
      </c>
    </row>
    <row r="834" spans="1:30" x14ac:dyDescent="0.25">
      <c r="A834" s="1">
        <v>32961</v>
      </c>
      <c r="B834">
        <v>0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2.0600000000000002E-3</v>
      </c>
      <c r="L834">
        <v>0</v>
      </c>
      <c r="M834">
        <v>0</v>
      </c>
      <c r="N834">
        <v>0</v>
      </c>
      <c r="Q834" s="278">
        <f t="shared" si="144"/>
        <v>0</v>
      </c>
      <c r="R834" s="278">
        <f t="shared" si="145"/>
        <v>0</v>
      </c>
      <c r="S834" s="278">
        <f t="shared" si="146"/>
        <v>0</v>
      </c>
      <c r="T834" s="278">
        <f t="shared" si="147"/>
        <v>0</v>
      </c>
      <c r="V834" s="278">
        <f t="shared" si="148"/>
        <v>8.6666943785059143E-4</v>
      </c>
      <c r="W834" s="278">
        <f t="shared" si="149"/>
        <v>2.0333398349571567E-3</v>
      </c>
      <c r="X834" s="278">
        <f t="shared" si="150"/>
        <v>4.0000127900796526E-4</v>
      </c>
      <c r="Y834" s="278">
        <f t="shared" si="151"/>
        <v>2.1111178614309279E-6</v>
      </c>
      <c r="AA834" s="278">
        <f t="shared" si="152"/>
        <v>0</v>
      </c>
      <c r="AB834" s="278">
        <f t="shared" si="153"/>
        <v>0</v>
      </c>
      <c r="AC834" s="278">
        <f t="shared" si="154"/>
        <v>0</v>
      </c>
      <c r="AD834" s="278">
        <f t="shared" si="155"/>
        <v>0</v>
      </c>
    </row>
    <row r="835" spans="1:30" x14ac:dyDescent="0.25">
      <c r="A835" s="1">
        <v>32962</v>
      </c>
      <c r="B835">
        <v>0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.70630000000000004</v>
      </c>
      <c r="L835">
        <v>0</v>
      </c>
      <c r="M835">
        <v>0</v>
      </c>
      <c r="N835">
        <v>0</v>
      </c>
      <c r="Q835" s="278">
        <f t="shared" si="144"/>
        <v>0</v>
      </c>
      <c r="R835" s="278">
        <f t="shared" si="145"/>
        <v>0</v>
      </c>
      <c r="S835" s="278">
        <f t="shared" si="146"/>
        <v>0</v>
      </c>
      <c r="T835" s="278">
        <f t="shared" si="147"/>
        <v>0</v>
      </c>
      <c r="V835" s="278">
        <f t="shared" si="148"/>
        <v>0.29714981745333624</v>
      </c>
      <c r="W835" s="278">
        <f t="shared" si="149"/>
        <v>0.69715918710205815</v>
      </c>
      <c r="X835" s="278">
        <f t="shared" si="150"/>
        <v>0.13714606959384751</v>
      </c>
      <c r="Y835" s="278">
        <f t="shared" si="151"/>
        <v>7.2382647841197291E-4</v>
      </c>
      <c r="AA835" s="278">
        <f t="shared" si="152"/>
        <v>0</v>
      </c>
      <c r="AB835" s="278">
        <f t="shared" si="153"/>
        <v>0</v>
      </c>
      <c r="AC835" s="278">
        <f t="shared" si="154"/>
        <v>0</v>
      </c>
      <c r="AD835" s="278">
        <f t="shared" si="155"/>
        <v>0</v>
      </c>
    </row>
    <row r="836" spans="1:30" x14ac:dyDescent="0.25">
      <c r="A836" s="1">
        <v>32963</v>
      </c>
      <c r="B836">
        <v>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.75439999999999996</v>
      </c>
      <c r="L836">
        <v>0</v>
      </c>
      <c r="M836">
        <v>0</v>
      </c>
      <c r="N836">
        <v>0</v>
      </c>
      <c r="Q836" s="278">
        <f t="shared" si="144"/>
        <v>0</v>
      </c>
      <c r="R836" s="278">
        <f t="shared" si="145"/>
        <v>0</v>
      </c>
      <c r="S836" s="278">
        <f t="shared" si="146"/>
        <v>0</v>
      </c>
      <c r="T836" s="278">
        <f t="shared" si="147"/>
        <v>0</v>
      </c>
      <c r="V836" s="278">
        <f t="shared" si="148"/>
        <v>0.31738612811382816</v>
      </c>
      <c r="W836" s="278">
        <f t="shared" si="149"/>
        <v>0.74463668519013537</v>
      </c>
      <c r="X836" s="278">
        <f t="shared" si="150"/>
        <v>0.14648590528330532</v>
      </c>
      <c r="Y836" s="278">
        <f t="shared" si="151"/>
        <v>7.7312005566188913E-4</v>
      </c>
      <c r="AA836" s="278">
        <f t="shared" si="152"/>
        <v>0</v>
      </c>
      <c r="AB836" s="278">
        <f t="shared" si="153"/>
        <v>0</v>
      </c>
      <c r="AC836" s="278">
        <f t="shared" si="154"/>
        <v>0</v>
      </c>
      <c r="AD836" s="278">
        <f t="shared" si="155"/>
        <v>0</v>
      </c>
    </row>
    <row r="837" spans="1:30" x14ac:dyDescent="0.25">
      <c r="A837" s="1">
        <v>32964</v>
      </c>
      <c r="B837">
        <v>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4.333E-2</v>
      </c>
      <c r="L837">
        <v>0</v>
      </c>
      <c r="M837">
        <v>0</v>
      </c>
      <c r="N837">
        <v>0</v>
      </c>
      <c r="Q837" s="278">
        <f t="shared" si="144"/>
        <v>0</v>
      </c>
      <c r="R837" s="278">
        <f t="shared" si="145"/>
        <v>0</v>
      </c>
      <c r="S837" s="278">
        <f t="shared" si="146"/>
        <v>0</v>
      </c>
      <c r="T837" s="278">
        <f t="shared" si="147"/>
        <v>0</v>
      </c>
      <c r="V837" s="278">
        <f t="shared" si="148"/>
        <v>1.8229508127216566E-2</v>
      </c>
      <c r="W837" s="278">
        <f t="shared" si="149"/>
        <v>4.2769230606161938E-2</v>
      </c>
      <c r="X837" s="278">
        <f t="shared" si="150"/>
        <v>8.4136191356384143E-3</v>
      </c>
      <c r="Y837" s="278">
        <f t="shared" si="151"/>
        <v>4.4405212104758303E-5</v>
      </c>
      <c r="AA837" s="278">
        <f t="shared" si="152"/>
        <v>0</v>
      </c>
      <c r="AB837" s="278">
        <f t="shared" si="153"/>
        <v>0</v>
      </c>
      <c r="AC837" s="278">
        <f t="shared" si="154"/>
        <v>0</v>
      </c>
      <c r="AD837" s="278">
        <f t="shared" si="155"/>
        <v>0</v>
      </c>
    </row>
    <row r="838" spans="1:30" x14ac:dyDescent="0.25">
      <c r="A838" s="1">
        <v>32965</v>
      </c>
      <c r="B838">
        <v>0</v>
      </c>
      <c r="C838">
        <v>0</v>
      </c>
      <c r="D838">
        <v>3.678E-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1.0620000000000001</v>
      </c>
      <c r="L838">
        <v>0</v>
      </c>
      <c r="M838">
        <v>0</v>
      </c>
      <c r="N838">
        <v>0</v>
      </c>
      <c r="Q838" s="278">
        <f t="shared" si="144"/>
        <v>5.1579452951690534E-5</v>
      </c>
      <c r="R838" s="278">
        <f t="shared" si="145"/>
        <v>2.182207624879215E-4</v>
      </c>
      <c r="S838" s="278">
        <f t="shared" si="146"/>
        <v>6.9433878973429561E-5</v>
      </c>
      <c r="T838" s="278">
        <f t="shared" si="147"/>
        <v>7.9353004541062362E-7</v>
      </c>
      <c r="V838" s="278">
        <f t="shared" si="148"/>
        <v>0.44679754514433395</v>
      </c>
      <c r="W838" s="278">
        <f t="shared" si="149"/>
        <v>1.0482557789924758</v>
      </c>
      <c r="X838" s="278">
        <f t="shared" si="150"/>
        <v>0.20621425160507723</v>
      </c>
      <c r="Y838" s="278">
        <f t="shared" si="151"/>
        <v>1.0883529945823521E-3</v>
      </c>
      <c r="AA838" s="278">
        <f t="shared" si="152"/>
        <v>0</v>
      </c>
      <c r="AB838" s="278">
        <f t="shared" si="153"/>
        <v>0</v>
      </c>
      <c r="AC838" s="278">
        <f t="shared" si="154"/>
        <v>0</v>
      </c>
      <c r="AD838" s="278">
        <f t="shared" si="155"/>
        <v>0</v>
      </c>
    </row>
    <row r="839" spans="1:30" x14ac:dyDescent="0.25">
      <c r="A839" s="1">
        <v>32966</v>
      </c>
      <c r="B839">
        <v>0</v>
      </c>
      <c r="C839">
        <v>0</v>
      </c>
      <c r="D839">
        <v>1.188E-2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4.4080000000000004</v>
      </c>
      <c r="L839">
        <v>0</v>
      </c>
      <c r="M839">
        <v>0</v>
      </c>
      <c r="N839">
        <v>1.133</v>
      </c>
      <c r="Q839" s="278">
        <f t="shared" si="144"/>
        <v>1.6660247446059911E-3</v>
      </c>
      <c r="R839" s="278">
        <f t="shared" si="145"/>
        <v>7.048566227179193E-3</v>
      </c>
      <c r="S839" s="278">
        <f t="shared" si="146"/>
        <v>2.2427256177388341E-3</v>
      </c>
      <c r="T839" s="278">
        <f t="shared" si="147"/>
        <v>2.563114991701525E-5</v>
      </c>
      <c r="V839" s="278">
        <f t="shared" si="148"/>
        <v>1.8545043116725275</v>
      </c>
      <c r="W839" s="278">
        <f t="shared" si="149"/>
        <v>4.3509524235393915</v>
      </c>
      <c r="X839" s="278">
        <f t="shared" si="150"/>
        <v>0.85592506692578196</v>
      </c>
      <c r="Y839" s="278">
        <f t="shared" si="151"/>
        <v>4.5173822976638488E-3</v>
      </c>
      <c r="AA839" s="278">
        <f t="shared" si="152"/>
        <v>0.15888939693927506</v>
      </c>
      <c r="AB839" s="278">
        <f t="shared" si="153"/>
        <v>0.67222437166616378</v>
      </c>
      <c r="AC839" s="278">
        <f t="shared" si="154"/>
        <v>0.2138895728028703</v>
      </c>
      <c r="AD839" s="278">
        <f t="shared" si="155"/>
        <v>2.4444522606042324E-3</v>
      </c>
    </row>
    <row r="840" spans="1:30" x14ac:dyDescent="0.25">
      <c r="A840" s="1">
        <v>32967</v>
      </c>
      <c r="B840">
        <v>0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2.0969999999999999E-3</v>
      </c>
      <c r="L840">
        <v>0</v>
      </c>
      <c r="M840">
        <v>0</v>
      </c>
      <c r="N840">
        <v>0</v>
      </c>
      <c r="Q840" s="278">
        <f t="shared" si="144"/>
        <v>0</v>
      </c>
      <c r="R840" s="278">
        <f t="shared" si="145"/>
        <v>0</v>
      </c>
      <c r="S840" s="278">
        <f t="shared" si="146"/>
        <v>0</v>
      </c>
      <c r="T840" s="278">
        <f t="shared" si="147"/>
        <v>0</v>
      </c>
      <c r="V840" s="278">
        <f t="shared" si="148"/>
        <v>8.8223583066635437E-4</v>
      </c>
      <c r="W840" s="278">
        <f t="shared" si="149"/>
        <v>2.0698609873326008E-3</v>
      </c>
      <c r="X840" s="278">
        <f t="shared" si="150"/>
        <v>4.0718576799985589E-4</v>
      </c>
      <c r="Y840" s="278">
        <f t="shared" si="151"/>
        <v>2.1490359977770169E-6</v>
      </c>
      <c r="AA840" s="278">
        <f t="shared" si="152"/>
        <v>0</v>
      </c>
      <c r="AB840" s="278">
        <f t="shared" si="153"/>
        <v>0</v>
      </c>
      <c r="AC840" s="278">
        <f t="shared" si="154"/>
        <v>0</v>
      </c>
      <c r="AD840" s="278">
        <f t="shared" si="155"/>
        <v>0</v>
      </c>
    </row>
    <row r="841" spans="1:30" x14ac:dyDescent="0.25">
      <c r="A841" s="1">
        <v>32968</v>
      </c>
      <c r="B841">
        <v>0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Q841" s="278">
        <f t="shared" si="144"/>
        <v>0</v>
      </c>
      <c r="R841" s="278">
        <f t="shared" si="145"/>
        <v>0</v>
      </c>
      <c r="S841" s="278">
        <f t="shared" si="146"/>
        <v>0</v>
      </c>
      <c r="T841" s="278">
        <f t="shared" si="147"/>
        <v>0</v>
      </c>
      <c r="V841" s="278">
        <f t="shared" si="148"/>
        <v>0</v>
      </c>
      <c r="W841" s="278">
        <f t="shared" si="149"/>
        <v>0</v>
      </c>
      <c r="X841" s="278">
        <f t="shared" si="150"/>
        <v>0</v>
      </c>
      <c r="Y841" s="278">
        <f t="shared" si="151"/>
        <v>0</v>
      </c>
      <c r="AA841" s="278">
        <f t="shared" si="152"/>
        <v>0</v>
      </c>
      <c r="AB841" s="278">
        <f t="shared" si="153"/>
        <v>0</v>
      </c>
      <c r="AC841" s="278">
        <f t="shared" si="154"/>
        <v>0</v>
      </c>
      <c r="AD841" s="278">
        <f t="shared" si="155"/>
        <v>0</v>
      </c>
    </row>
    <row r="842" spans="1:30" x14ac:dyDescent="0.25">
      <c r="A842" s="1">
        <v>32969</v>
      </c>
      <c r="B842">
        <v>0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.3216</v>
      </c>
      <c r="L842">
        <v>0</v>
      </c>
      <c r="M842">
        <v>0</v>
      </c>
      <c r="N842">
        <v>0</v>
      </c>
      <c r="Q842" s="278">
        <f t="shared" si="144"/>
        <v>0</v>
      </c>
      <c r="R842" s="278">
        <f t="shared" si="145"/>
        <v>0</v>
      </c>
      <c r="S842" s="278">
        <f t="shared" si="146"/>
        <v>0</v>
      </c>
      <c r="T842" s="278">
        <f t="shared" si="147"/>
        <v>0</v>
      </c>
      <c r="V842" s="278">
        <f t="shared" si="148"/>
        <v>0.13530140350133504</v>
      </c>
      <c r="W842" s="278">
        <f t="shared" si="149"/>
        <v>0.31743790821467066</v>
      </c>
      <c r="X842" s="278">
        <f t="shared" si="150"/>
        <v>6.2446801616000788E-2</v>
      </c>
      <c r="Y842" s="278">
        <f t="shared" si="151"/>
        <v>3.2958034186222635E-4</v>
      </c>
      <c r="AA842" s="278">
        <f t="shared" si="152"/>
        <v>0</v>
      </c>
      <c r="AB842" s="278">
        <f t="shared" si="153"/>
        <v>0</v>
      </c>
      <c r="AC842" s="278">
        <f t="shared" si="154"/>
        <v>0</v>
      </c>
      <c r="AD842" s="278">
        <f t="shared" si="155"/>
        <v>0</v>
      </c>
    </row>
    <row r="843" spans="1:30" x14ac:dyDescent="0.25">
      <c r="A843" s="1">
        <v>32970</v>
      </c>
      <c r="B843">
        <v>0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1.6779999999999999</v>
      </c>
      <c r="L843">
        <v>0</v>
      </c>
      <c r="M843">
        <v>0</v>
      </c>
      <c r="N843">
        <v>0</v>
      </c>
      <c r="Q843" s="278">
        <f t="shared" si="144"/>
        <v>0</v>
      </c>
      <c r="R843" s="278">
        <f t="shared" si="145"/>
        <v>0</v>
      </c>
      <c r="S843" s="278">
        <f t="shared" si="146"/>
        <v>0</v>
      </c>
      <c r="T843" s="278">
        <f t="shared" si="147"/>
        <v>0</v>
      </c>
      <c r="V843" s="278">
        <f t="shared" si="148"/>
        <v>0.70595694986082136</v>
      </c>
      <c r="W843" s="278">
        <f t="shared" si="149"/>
        <v>1.6562836131350043</v>
      </c>
      <c r="X843" s="278">
        <f t="shared" si="150"/>
        <v>0.32582628455114837</v>
      </c>
      <c r="Y843" s="278">
        <f t="shared" si="151"/>
        <v>1.7196387240199498E-3</v>
      </c>
      <c r="AA843" s="278">
        <f t="shared" si="152"/>
        <v>0</v>
      </c>
      <c r="AB843" s="278">
        <f t="shared" si="153"/>
        <v>0</v>
      </c>
      <c r="AC843" s="278">
        <f t="shared" si="154"/>
        <v>0</v>
      </c>
      <c r="AD843" s="278">
        <f t="shared" si="155"/>
        <v>0</v>
      </c>
    </row>
    <row r="844" spans="1:30" x14ac:dyDescent="0.25">
      <c r="A844" s="1">
        <v>32971</v>
      </c>
      <c r="B844">
        <v>0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Q844" s="278">
        <f t="shared" si="144"/>
        <v>0</v>
      </c>
      <c r="R844" s="278">
        <f t="shared" si="145"/>
        <v>0</v>
      </c>
      <c r="S844" s="278">
        <f t="shared" si="146"/>
        <v>0</v>
      </c>
      <c r="T844" s="278">
        <f t="shared" si="147"/>
        <v>0</v>
      </c>
      <c r="V844" s="278">
        <f t="shared" si="148"/>
        <v>0</v>
      </c>
      <c r="W844" s="278">
        <f t="shared" si="149"/>
        <v>0</v>
      </c>
      <c r="X844" s="278">
        <f t="shared" si="150"/>
        <v>0</v>
      </c>
      <c r="Y844" s="278">
        <f t="shared" si="151"/>
        <v>0</v>
      </c>
      <c r="AA844" s="278">
        <f t="shared" si="152"/>
        <v>0</v>
      </c>
      <c r="AB844" s="278">
        <f t="shared" si="153"/>
        <v>0</v>
      </c>
      <c r="AC844" s="278">
        <f t="shared" si="154"/>
        <v>0</v>
      </c>
      <c r="AD844" s="278">
        <f t="shared" si="155"/>
        <v>0</v>
      </c>
    </row>
    <row r="845" spans="1:30" x14ac:dyDescent="0.25">
      <c r="A845" s="1">
        <v>32972</v>
      </c>
      <c r="B845">
        <v>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Q845" s="278">
        <f t="shared" si="144"/>
        <v>0</v>
      </c>
      <c r="R845" s="278">
        <f t="shared" si="145"/>
        <v>0</v>
      </c>
      <c r="S845" s="278">
        <f t="shared" si="146"/>
        <v>0</v>
      </c>
      <c r="T845" s="278">
        <f t="shared" si="147"/>
        <v>0</v>
      </c>
      <c r="V845" s="278">
        <f t="shared" si="148"/>
        <v>0</v>
      </c>
      <c r="W845" s="278">
        <f t="shared" si="149"/>
        <v>0</v>
      </c>
      <c r="X845" s="278">
        <f t="shared" si="150"/>
        <v>0</v>
      </c>
      <c r="Y845" s="278">
        <f t="shared" si="151"/>
        <v>0</v>
      </c>
      <c r="AA845" s="278">
        <f t="shared" si="152"/>
        <v>0</v>
      </c>
      <c r="AB845" s="278">
        <f t="shared" si="153"/>
        <v>0</v>
      </c>
      <c r="AC845" s="278">
        <f t="shared" si="154"/>
        <v>0</v>
      </c>
      <c r="AD845" s="278">
        <f t="shared" si="155"/>
        <v>0</v>
      </c>
    </row>
    <row r="846" spans="1:30" x14ac:dyDescent="0.25">
      <c r="A846" s="1">
        <v>32973</v>
      </c>
      <c r="B846">
        <v>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Q846" s="278">
        <f t="shared" si="144"/>
        <v>0</v>
      </c>
      <c r="R846" s="278">
        <f t="shared" si="145"/>
        <v>0</v>
      </c>
      <c r="S846" s="278">
        <f t="shared" si="146"/>
        <v>0</v>
      </c>
      <c r="T846" s="278">
        <f t="shared" si="147"/>
        <v>0</v>
      </c>
      <c r="V846" s="278">
        <f t="shared" si="148"/>
        <v>0</v>
      </c>
      <c r="W846" s="278">
        <f t="shared" si="149"/>
        <v>0</v>
      </c>
      <c r="X846" s="278">
        <f t="shared" si="150"/>
        <v>0</v>
      </c>
      <c r="Y846" s="278">
        <f t="shared" si="151"/>
        <v>0</v>
      </c>
      <c r="AA846" s="278">
        <f t="shared" si="152"/>
        <v>0</v>
      </c>
      <c r="AB846" s="278">
        <f t="shared" si="153"/>
        <v>0</v>
      </c>
      <c r="AC846" s="278">
        <f t="shared" si="154"/>
        <v>0</v>
      </c>
      <c r="AD846" s="278">
        <f t="shared" si="155"/>
        <v>0</v>
      </c>
    </row>
    <row r="847" spans="1:30" x14ac:dyDescent="0.25">
      <c r="A847" s="1">
        <v>32974</v>
      </c>
      <c r="B847">
        <v>0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.38</v>
      </c>
      <c r="L847">
        <v>0</v>
      </c>
      <c r="M847">
        <v>0</v>
      </c>
      <c r="N847">
        <v>0</v>
      </c>
      <c r="Q847" s="278">
        <f t="shared" si="144"/>
        <v>0</v>
      </c>
      <c r="R847" s="278">
        <f t="shared" si="145"/>
        <v>0</v>
      </c>
      <c r="S847" s="278">
        <f t="shared" si="146"/>
        <v>0</v>
      </c>
      <c r="T847" s="278">
        <f t="shared" si="147"/>
        <v>0</v>
      </c>
      <c r="V847" s="278">
        <f t="shared" si="148"/>
        <v>0.15987106135107995</v>
      </c>
      <c r="W847" s="278">
        <f t="shared" si="149"/>
        <v>0.37508210547753379</v>
      </c>
      <c r="X847" s="278">
        <f t="shared" si="150"/>
        <v>7.3786643700498436E-2</v>
      </c>
      <c r="Y847" s="278">
        <f t="shared" si="151"/>
        <v>3.8942950841929733E-4</v>
      </c>
      <c r="AA847" s="278">
        <f t="shared" si="152"/>
        <v>0</v>
      </c>
      <c r="AB847" s="278">
        <f t="shared" si="153"/>
        <v>0</v>
      </c>
      <c r="AC847" s="278">
        <f t="shared" si="154"/>
        <v>0</v>
      </c>
      <c r="AD847" s="278">
        <f t="shared" si="155"/>
        <v>0</v>
      </c>
    </row>
    <row r="848" spans="1:30" x14ac:dyDescent="0.25">
      <c r="A848" s="1">
        <v>32975</v>
      </c>
      <c r="B848">
        <v>0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Q848" s="278">
        <f t="shared" ref="Q848:Q911" si="156">SUM(B848:J848)*$R$7*$E$10</f>
        <v>0</v>
      </c>
      <c r="R848" s="278">
        <f t="shared" ref="R848:R911" si="157">SUM(B848:J848)*$R$8*$E$10</f>
        <v>0</v>
      </c>
      <c r="S848" s="278">
        <f t="shared" ref="S848:S911" si="158">SUM(B848:J848)*$R$9*$E$10</f>
        <v>0</v>
      </c>
      <c r="T848" s="278">
        <f t="shared" ref="T848:T911" si="159">SUM(B848:J848)*$R$10*$E$10</f>
        <v>0</v>
      </c>
      <c r="V848" s="278">
        <f t="shared" ref="V848:V911" si="160">$K848*$S$7*$E$10</f>
        <v>0</v>
      </c>
      <c r="W848" s="278">
        <f t="shared" ref="W848:W911" si="161">$K848*$S$8*$E$10</f>
        <v>0</v>
      </c>
      <c r="X848" s="278">
        <f t="shared" ref="X848:X911" si="162">$K848*$S$9*$E$10</f>
        <v>0</v>
      </c>
      <c r="Y848" s="278">
        <f t="shared" ref="Y848:Y911" si="163">$K848*$S$10*$E$10</f>
        <v>0</v>
      </c>
      <c r="AA848" s="278">
        <f t="shared" ref="AA848:AA911" si="164">SUM($L848:$N848)*$R$7*$E$10</f>
        <v>0</v>
      </c>
      <c r="AB848" s="278">
        <f t="shared" ref="AB848:AB911" si="165">SUM($L848:$N848)*$R$8*$E$10</f>
        <v>0</v>
      </c>
      <c r="AC848" s="278">
        <f t="shared" ref="AC848:AC911" si="166">SUM($L848:$N848)*$R$9*$E$10</f>
        <v>0</v>
      </c>
      <c r="AD848" s="278">
        <f t="shared" ref="AD848:AD911" si="167">SUM($L848:$N848)*$R$10*$E$10</f>
        <v>0</v>
      </c>
    </row>
    <row r="849" spans="1:30" x14ac:dyDescent="0.25">
      <c r="A849" s="1">
        <v>32976</v>
      </c>
      <c r="B849">
        <v>0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Q849" s="278">
        <f t="shared" si="156"/>
        <v>0</v>
      </c>
      <c r="R849" s="278">
        <f t="shared" si="157"/>
        <v>0</v>
      </c>
      <c r="S849" s="278">
        <f t="shared" si="158"/>
        <v>0</v>
      </c>
      <c r="T849" s="278">
        <f t="shared" si="159"/>
        <v>0</v>
      </c>
      <c r="V849" s="278">
        <f t="shared" si="160"/>
        <v>0</v>
      </c>
      <c r="W849" s="278">
        <f t="shared" si="161"/>
        <v>0</v>
      </c>
      <c r="X849" s="278">
        <f t="shared" si="162"/>
        <v>0</v>
      </c>
      <c r="Y849" s="278">
        <f t="shared" si="163"/>
        <v>0</v>
      </c>
      <c r="AA849" s="278">
        <f t="shared" si="164"/>
        <v>0</v>
      </c>
      <c r="AB849" s="278">
        <f t="shared" si="165"/>
        <v>0</v>
      </c>
      <c r="AC849" s="278">
        <f t="shared" si="166"/>
        <v>0</v>
      </c>
      <c r="AD849" s="278">
        <f t="shared" si="167"/>
        <v>0</v>
      </c>
    </row>
    <row r="850" spans="1:30" x14ac:dyDescent="0.25">
      <c r="A850" s="1">
        <v>32977</v>
      </c>
      <c r="B850">
        <v>0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.5333</v>
      </c>
      <c r="L850">
        <v>0</v>
      </c>
      <c r="M850">
        <v>0</v>
      </c>
      <c r="N850">
        <v>0</v>
      </c>
      <c r="Q850" s="278">
        <f t="shared" si="156"/>
        <v>0</v>
      </c>
      <c r="R850" s="278">
        <f t="shared" si="157"/>
        <v>0</v>
      </c>
      <c r="S850" s="278">
        <f t="shared" si="158"/>
        <v>0</v>
      </c>
      <c r="T850" s="278">
        <f t="shared" si="159"/>
        <v>0</v>
      </c>
      <c r="V850" s="278">
        <f t="shared" si="160"/>
        <v>0.22436641320666037</v>
      </c>
      <c r="W850" s="278">
        <f t="shared" si="161"/>
        <v>0.52639812329254931</v>
      </c>
      <c r="X850" s="278">
        <f t="shared" si="162"/>
        <v>0.10355372917230478</v>
      </c>
      <c r="Y850" s="278">
        <f t="shared" si="163"/>
        <v>5.4653357063160857E-4</v>
      </c>
      <c r="AA850" s="278">
        <f t="shared" si="164"/>
        <v>0</v>
      </c>
      <c r="AB850" s="278">
        <f t="shared" si="165"/>
        <v>0</v>
      </c>
      <c r="AC850" s="278">
        <f t="shared" si="166"/>
        <v>0</v>
      </c>
      <c r="AD850" s="278">
        <f t="shared" si="167"/>
        <v>0</v>
      </c>
    </row>
    <row r="851" spans="1:30" x14ac:dyDescent="0.25">
      <c r="A851" s="1">
        <v>32978</v>
      </c>
      <c r="B851">
        <v>6.2719999999999998E-2</v>
      </c>
      <c r="C851">
        <v>0.90410000000000001</v>
      </c>
      <c r="D851">
        <v>0.28970000000000001</v>
      </c>
      <c r="E851">
        <v>0</v>
      </c>
      <c r="F851">
        <v>0</v>
      </c>
      <c r="G851">
        <v>0.17050000000000001</v>
      </c>
      <c r="H851">
        <v>0</v>
      </c>
      <c r="I851">
        <v>0</v>
      </c>
      <c r="J851">
        <v>0</v>
      </c>
      <c r="K851">
        <v>12.46</v>
      </c>
      <c r="L851">
        <v>0</v>
      </c>
      <c r="M851">
        <v>7.3559999999999994E-5</v>
      </c>
      <c r="N851">
        <v>5.4450000000000003</v>
      </c>
      <c r="Q851" s="278">
        <f t="shared" si="156"/>
        <v>0.20012210699054223</v>
      </c>
      <c r="R851" s="278">
        <f t="shared" si="157"/>
        <v>0.84667045265229401</v>
      </c>
      <c r="S851" s="278">
        <f t="shared" si="158"/>
        <v>0.26939514402572995</v>
      </c>
      <c r="T851" s="278">
        <f t="shared" si="159"/>
        <v>3.0788016460083422E-3</v>
      </c>
      <c r="V851" s="278">
        <f t="shared" si="160"/>
        <v>5.2420879590380434</v>
      </c>
      <c r="W851" s="278">
        <f t="shared" si="161"/>
        <v>12.298744826973872</v>
      </c>
      <c r="X851" s="278">
        <f t="shared" si="162"/>
        <v>2.4194252118637123</v>
      </c>
      <c r="Y851" s="278">
        <f t="shared" si="163"/>
        <v>1.2769188618169593E-2</v>
      </c>
      <c r="AA851" s="278">
        <f t="shared" si="164"/>
        <v>0.76360499050166952</v>
      </c>
      <c r="AB851" s="278">
        <f t="shared" si="165"/>
        <v>3.2306364982762945</v>
      </c>
      <c r="AC851" s="278">
        <f t="shared" si="166"/>
        <v>1.0279297949060937</v>
      </c>
      <c r="AD851" s="278">
        <f t="shared" si="167"/>
        <v>1.174776908464107E-2</v>
      </c>
    </row>
    <row r="852" spans="1:30" x14ac:dyDescent="0.25">
      <c r="A852" s="1">
        <v>32979</v>
      </c>
      <c r="B852">
        <v>0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Q852" s="278">
        <f t="shared" si="156"/>
        <v>0</v>
      </c>
      <c r="R852" s="278">
        <f t="shared" si="157"/>
        <v>0</v>
      </c>
      <c r="S852" s="278">
        <f t="shared" si="158"/>
        <v>0</v>
      </c>
      <c r="T852" s="278">
        <f t="shared" si="159"/>
        <v>0</v>
      </c>
      <c r="V852" s="278">
        <f t="shared" si="160"/>
        <v>0</v>
      </c>
      <c r="W852" s="278">
        <f t="shared" si="161"/>
        <v>0</v>
      </c>
      <c r="X852" s="278">
        <f t="shared" si="162"/>
        <v>0</v>
      </c>
      <c r="Y852" s="278">
        <f t="shared" si="163"/>
        <v>0</v>
      </c>
      <c r="AA852" s="278">
        <f t="shared" si="164"/>
        <v>0</v>
      </c>
      <c r="AB852" s="278">
        <f t="shared" si="165"/>
        <v>0</v>
      </c>
      <c r="AC852" s="278">
        <f t="shared" si="166"/>
        <v>0</v>
      </c>
      <c r="AD852" s="278">
        <f t="shared" si="167"/>
        <v>0</v>
      </c>
    </row>
    <row r="853" spans="1:30" x14ac:dyDescent="0.25">
      <c r="A853" s="1">
        <v>32980</v>
      </c>
      <c r="B853">
        <v>0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7.7280000000000001E-2</v>
      </c>
      <c r="L853">
        <v>0</v>
      </c>
      <c r="M853">
        <v>0</v>
      </c>
      <c r="N853">
        <v>0</v>
      </c>
      <c r="Q853" s="278">
        <f t="shared" si="156"/>
        <v>0</v>
      </c>
      <c r="R853" s="278">
        <f t="shared" si="157"/>
        <v>0</v>
      </c>
      <c r="S853" s="278">
        <f t="shared" si="158"/>
        <v>0</v>
      </c>
      <c r="T853" s="278">
        <f t="shared" si="159"/>
        <v>0</v>
      </c>
      <c r="V853" s="278">
        <f t="shared" si="160"/>
        <v>3.2512725318977524E-2</v>
      </c>
      <c r="W853" s="278">
        <f t="shared" si="161"/>
        <v>7.6279855556062662E-2</v>
      </c>
      <c r="X853" s="278">
        <f t="shared" si="162"/>
        <v>1.5005873224143472E-2</v>
      </c>
      <c r="Y853" s="278">
        <f t="shared" si="163"/>
        <v>7.9197664238534992E-5</v>
      </c>
      <c r="AA853" s="278">
        <f t="shared" si="164"/>
        <v>0</v>
      </c>
      <c r="AB853" s="278">
        <f t="shared" si="165"/>
        <v>0</v>
      </c>
      <c r="AC853" s="278">
        <f t="shared" si="166"/>
        <v>0</v>
      </c>
      <c r="AD853" s="278">
        <f t="shared" si="167"/>
        <v>0</v>
      </c>
    </row>
    <row r="854" spans="1:30" x14ac:dyDescent="0.25">
      <c r="A854" s="1">
        <v>32981</v>
      </c>
      <c r="B854">
        <v>0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3.524E-2</v>
      </c>
      <c r="L854">
        <v>0</v>
      </c>
      <c r="M854">
        <v>0</v>
      </c>
      <c r="N854">
        <v>0</v>
      </c>
      <c r="Q854" s="278">
        <f t="shared" si="156"/>
        <v>0</v>
      </c>
      <c r="R854" s="278">
        <f t="shared" si="157"/>
        <v>0</v>
      </c>
      <c r="S854" s="278">
        <f t="shared" si="158"/>
        <v>0</v>
      </c>
      <c r="T854" s="278">
        <f t="shared" si="159"/>
        <v>0</v>
      </c>
      <c r="V854" s="278">
        <f t="shared" si="160"/>
        <v>1.4825937373715941E-2</v>
      </c>
      <c r="W854" s="278">
        <f t="shared" si="161"/>
        <v>3.4783929992179712E-2</v>
      </c>
      <c r="X854" s="278">
        <f t="shared" si="162"/>
        <v>6.842740326330434E-3</v>
      </c>
      <c r="Y854" s="278">
        <f t="shared" si="163"/>
        <v>3.6114462833410629E-5</v>
      </c>
      <c r="AA854" s="278">
        <f t="shared" si="164"/>
        <v>0</v>
      </c>
      <c r="AB854" s="278">
        <f t="shared" si="165"/>
        <v>0</v>
      </c>
      <c r="AC854" s="278">
        <f t="shared" si="166"/>
        <v>0</v>
      </c>
      <c r="AD854" s="278">
        <f t="shared" si="167"/>
        <v>0</v>
      </c>
    </row>
    <row r="855" spans="1:30" x14ac:dyDescent="0.25">
      <c r="A855" s="1">
        <v>32982</v>
      </c>
      <c r="B855">
        <v>0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Q855" s="278">
        <f t="shared" si="156"/>
        <v>0</v>
      </c>
      <c r="R855" s="278">
        <f t="shared" si="157"/>
        <v>0</v>
      </c>
      <c r="S855" s="278">
        <f t="shared" si="158"/>
        <v>0</v>
      </c>
      <c r="T855" s="278">
        <f t="shared" si="159"/>
        <v>0</v>
      </c>
      <c r="V855" s="278">
        <f t="shared" si="160"/>
        <v>0</v>
      </c>
      <c r="W855" s="278">
        <f t="shared" si="161"/>
        <v>0</v>
      </c>
      <c r="X855" s="278">
        <f t="shared" si="162"/>
        <v>0</v>
      </c>
      <c r="Y855" s="278">
        <f t="shared" si="163"/>
        <v>0</v>
      </c>
      <c r="AA855" s="278">
        <f t="shared" si="164"/>
        <v>0</v>
      </c>
      <c r="AB855" s="278">
        <f t="shared" si="165"/>
        <v>0</v>
      </c>
      <c r="AC855" s="278">
        <f t="shared" si="166"/>
        <v>0</v>
      </c>
      <c r="AD855" s="278">
        <f t="shared" si="167"/>
        <v>0</v>
      </c>
    </row>
    <row r="856" spans="1:30" x14ac:dyDescent="0.25">
      <c r="A856" s="1">
        <v>32983</v>
      </c>
      <c r="B856">
        <v>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Q856" s="278">
        <f t="shared" si="156"/>
        <v>0</v>
      </c>
      <c r="R856" s="278">
        <f t="shared" si="157"/>
        <v>0</v>
      </c>
      <c r="S856" s="278">
        <f t="shared" si="158"/>
        <v>0</v>
      </c>
      <c r="T856" s="278">
        <f t="shared" si="159"/>
        <v>0</v>
      </c>
      <c r="V856" s="278">
        <f t="shared" si="160"/>
        <v>0</v>
      </c>
      <c r="W856" s="278">
        <f t="shared" si="161"/>
        <v>0</v>
      </c>
      <c r="X856" s="278">
        <f t="shared" si="162"/>
        <v>0</v>
      </c>
      <c r="Y856" s="278">
        <f t="shared" si="163"/>
        <v>0</v>
      </c>
      <c r="AA856" s="278">
        <f t="shared" si="164"/>
        <v>0</v>
      </c>
      <c r="AB856" s="278">
        <f t="shared" si="165"/>
        <v>0</v>
      </c>
      <c r="AC856" s="278">
        <f t="shared" si="166"/>
        <v>0</v>
      </c>
      <c r="AD856" s="278">
        <f t="shared" si="167"/>
        <v>0</v>
      </c>
    </row>
    <row r="857" spans="1:30" x14ac:dyDescent="0.25">
      <c r="A857" s="1">
        <v>32984</v>
      </c>
      <c r="B857">
        <v>0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.30859999999999999</v>
      </c>
      <c r="L857">
        <v>0</v>
      </c>
      <c r="M857">
        <v>0</v>
      </c>
      <c r="N857">
        <v>0</v>
      </c>
      <c r="Q857" s="278">
        <f t="shared" si="156"/>
        <v>0</v>
      </c>
      <c r="R857" s="278">
        <f t="shared" si="157"/>
        <v>0</v>
      </c>
      <c r="S857" s="278">
        <f t="shared" si="158"/>
        <v>0</v>
      </c>
      <c r="T857" s="278">
        <f t="shared" si="159"/>
        <v>0</v>
      </c>
      <c r="V857" s="278">
        <f t="shared" si="160"/>
        <v>0.12983213034985072</v>
      </c>
      <c r="W857" s="278">
        <f t="shared" si="161"/>
        <v>0.30460615197464974</v>
      </c>
      <c r="X857" s="278">
        <f t="shared" si="162"/>
        <v>5.9922521699931106E-2</v>
      </c>
      <c r="Y857" s="278">
        <f t="shared" si="163"/>
        <v>3.1625775341630305E-4</v>
      </c>
      <c r="AA857" s="278">
        <f t="shared" si="164"/>
        <v>0</v>
      </c>
      <c r="AB857" s="278">
        <f t="shared" si="165"/>
        <v>0</v>
      </c>
      <c r="AC857" s="278">
        <f t="shared" si="166"/>
        <v>0</v>
      </c>
      <c r="AD857" s="278">
        <f t="shared" si="167"/>
        <v>0</v>
      </c>
    </row>
    <row r="858" spans="1:30" x14ac:dyDescent="0.25">
      <c r="A858" s="1">
        <v>32985</v>
      </c>
      <c r="B858">
        <v>0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Q858" s="278">
        <f t="shared" si="156"/>
        <v>0</v>
      </c>
      <c r="R858" s="278">
        <f t="shared" si="157"/>
        <v>0</v>
      </c>
      <c r="S858" s="278">
        <f t="shared" si="158"/>
        <v>0</v>
      </c>
      <c r="T858" s="278">
        <f t="shared" si="159"/>
        <v>0</v>
      </c>
      <c r="V858" s="278">
        <f t="shared" si="160"/>
        <v>0</v>
      </c>
      <c r="W858" s="278">
        <f t="shared" si="161"/>
        <v>0</v>
      </c>
      <c r="X858" s="278">
        <f t="shared" si="162"/>
        <v>0</v>
      </c>
      <c r="Y858" s="278">
        <f t="shared" si="163"/>
        <v>0</v>
      </c>
      <c r="AA858" s="278">
        <f t="shared" si="164"/>
        <v>0</v>
      </c>
      <c r="AB858" s="278">
        <f t="shared" si="165"/>
        <v>0</v>
      </c>
      <c r="AC858" s="278">
        <f t="shared" si="166"/>
        <v>0</v>
      </c>
      <c r="AD858" s="278">
        <f t="shared" si="167"/>
        <v>0</v>
      </c>
    </row>
    <row r="859" spans="1:30" x14ac:dyDescent="0.25">
      <c r="A859" s="1">
        <v>32986</v>
      </c>
      <c r="B859">
        <v>0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Q859" s="278">
        <f t="shared" si="156"/>
        <v>0</v>
      </c>
      <c r="R859" s="278">
        <f t="shared" si="157"/>
        <v>0</v>
      </c>
      <c r="S859" s="278">
        <f t="shared" si="158"/>
        <v>0</v>
      </c>
      <c r="T859" s="278">
        <f t="shared" si="159"/>
        <v>0</v>
      </c>
      <c r="V859" s="278">
        <f t="shared" si="160"/>
        <v>0</v>
      </c>
      <c r="W859" s="278">
        <f t="shared" si="161"/>
        <v>0</v>
      </c>
      <c r="X859" s="278">
        <f t="shared" si="162"/>
        <v>0</v>
      </c>
      <c r="Y859" s="278">
        <f t="shared" si="163"/>
        <v>0</v>
      </c>
      <c r="AA859" s="278">
        <f t="shared" si="164"/>
        <v>0</v>
      </c>
      <c r="AB859" s="278">
        <f t="shared" si="165"/>
        <v>0</v>
      </c>
      <c r="AC859" s="278">
        <f t="shared" si="166"/>
        <v>0</v>
      </c>
      <c r="AD859" s="278">
        <f t="shared" si="167"/>
        <v>0</v>
      </c>
    </row>
    <row r="860" spans="1:30" x14ac:dyDescent="0.25">
      <c r="A860" s="1">
        <v>32987</v>
      </c>
      <c r="B860">
        <v>0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Q860" s="278">
        <f t="shared" si="156"/>
        <v>0</v>
      </c>
      <c r="R860" s="278">
        <f t="shared" si="157"/>
        <v>0</v>
      </c>
      <c r="S860" s="278">
        <f t="shared" si="158"/>
        <v>0</v>
      </c>
      <c r="T860" s="278">
        <f t="shared" si="159"/>
        <v>0</v>
      </c>
      <c r="V860" s="278">
        <f t="shared" si="160"/>
        <v>0</v>
      </c>
      <c r="W860" s="278">
        <f t="shared" si="161"/>
        <v>0</v>
      </c>
      <c r="X860" s="278">
        <f t="shared" si="162"/>
        <v>0</v>
      </c>
      <c r="Y860" s="278">
        <f t="shared" si="163"/>
        <v>0</v>
      </c>
      <c r="AA860" s="278">
        <f t="shared" si="164"/>
        <v>0</v>
      </c>
      <c r="AB860" s="278">
        <f t="shared" si="165"/>
        <v>0</v>
      </c>
      <c r="AC860" s="278">
        <f t="shared" si="166"/>
        <v>0</v>
      </c>
      <c r="AD860" s="278">
        <f t="shared" si="167"/>
        <v>0</v>
      </c>
    </row>
    <row r="861" spans="1:30" x14ac:dyDescent="0.25">
      <c r="A861" s="1">
        <v>32988</v>
      </c>
      <c r="B861">
        <v>0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Q861" s="278">
        <f t="shared" si="156"/>
        <v>0</v>
      </c>
      <c r="R861" s="278">
        <f t="shared" si="157"/>
        <v>0</v>
      </c>
      <c r="S861" s="278">
        <f t="shared" si="158"/>
        <v>0</v>
      </c>
      <c r="T861" s="278">
        <f t="shared" si="159"/>
        <v>0</v>
      </c>
      <c r="V861" s="278">
        <f t="shared" si="160"/>
        <v>0</v>
      </c>
      <c r="W861" s="278">
        <f t="shared" si="161"/>
        <v>0</v>
      </c>
      <c r="X861" s="278">
        <f t="shared" si="162"/>
        <v>0</v>
      </c>
      <c r="Y861" s="278">
        <f t="shared" si="163"/>
        <v>0</v>
      </c>
      <c r="AA861" s="278">
        <f t="shared" si="164"/>
        <v>0</v>
      </c>
      <c r="AB861" s="278">
        <f t="shared" si="165"/>
        <v>0</v>
      </c>
      <c r="AC861" s="278">
        <f t="shared" si="166"/>
        <v>0</v>
      </c>
      <c r="AD861" s="278">
        <f t="shared" si="167"/>
        <v>0</v>
      </c>
    </row>
    <row r="862" spans="1:30" x14ac:dyDescent="0.25">
      <c r="A862" s="1">
        <v>32989</v>
      </c>
      <c r="B862">
        <v>0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Q862" s="278">
        <f t="shared" si="156"/>
        <v>0</v>
      </c>
      <c r="R862" s="278">
        <f t="shared" si="157"/>
        <v>0</v>
      </c>
      <c r="S862" s="278">
        <f t="shared" si="158"/>
        <v>0</v>
      </c>
      <c r="T862" s="278">
        <f t="shared" si="159"/>
        <v>0</v>
      </c>
      <c r="V862" s="278">
        <f t="shared" si="160"/>
        <v>0</v>
      </c>
      <c r="W862" s="278">
        <f t="shared" si="161"/>
        <v>0</v>
      </c>
      <c r="X862" s="278">
        <f t="shared" si="162"/>
        <v>0</v>
      </c>
      <c r="Y862" s="278">
        <f t="shared" si="163"/>
        <v>0</v>
      </c>
      <c r="AA862" s="278">
        <f t="shared" si="164"/>
        <v>0</v>
      </c>
      <c r="AB862" s="278">
        <f t="shared" si="165"/>
        <v>0</v>
      </c>
      <c r="AC862" s="278">
        <f t="shared" si="166"/>
        <v>0</v>
      </c>
      <c r="AD862" s="278">
        <f t="shared" si="167"/>
        <v>0</v>
      </c>
    </row>
    <row r="863" spans="1:30" x14ac:dyDescent="0.25">
      <c r="A863" s="1">
        <v>32990</v>
      </c>
      <c r="B863">
        <v>0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Q863" s="278">
        <f t="shared" si="156"/>
        <v>0</v>
      </c>
      <c r="R863" s="278">
        <f t="shared" si="157"/>
        <v>0</v>
      </c>
      <c r="S863" s="278">
        <f t="shared" si="158"/>
        <v>0</v>
      </c>
      <c r="T863" s="278">
        <f t="shared" si="159"/>
        <v>0</v>
      </c>
      <c r="V863" s="278">
        <f t="shared" si="160"/>
        <v>0</v>
      </c>
      <c r="W863" s="278">
        <f t="shared" si="161"/>
        <v>0</v>
      </c>
      <c r="X863" s="278">
        <f t="shared" si="162"/>
        <v>0</v>
      </c>
      <c r="Y863" s="278">
        <f t="shared" si="163"/>
        <v>0</v>
      </c>
      <c r="AA863" s="278">
        <f t="shared" si="164"/>
        <v>0</v>
      </c>
      <c r="AB863" s="278">
        <f t="shared" si="165"/>
        <v>0</v>
      </c>
      <c r="AC863" s="278">
        <f t="shared" si="166"/>
        <v>0</v>
      </c>
      <c r="AD863" s="278">
        <f t="shared" si="167"/>
        <v>0</v>
      </c>
    </row>
    <row r="864" spans="1:30" x14ac:dyDescent="0.25">
      <c r="A864" s="1">
        <v>32991</v>
      </c>
      <c r="B864">
        <v>0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Q864" s="278">
        <f t="shared" si="156"/>
        <v>0</v>
      </c>
      <c r="R864" s="278">
        <f t="shared" si="157"/>
        <v>0</v>
      </c>
      <c r="S864" s="278">
        <f t="shared" si="158"/>
        <v>0</v>
      </c>
      <c r="T864" s="278">
        <f t="shared" si="159"/>
        <v>0</v>
      </c>
      <c r="V864" s="278">
        <f t="shared" si="160"/>
        <v>0</v>
      </c>
      <c r="W864" s="278">
        <f t="shared" si="161"/>
        <v>0</v>
      </c>
      <c r="X864" s="278">
        <f t="shared" si="162"/>
        <v>0</v>
      </c>
      <c r="Y864" s="278">
        <f t="shared" si="163"/>
        <v>0</v>
      </c>
      <c r="AA864" s="278">
        <f t="shared" si="164"/>
        <v>0</v>
      </c>
      <c r="AB864" s="278">
        <f t="shared" si="165"/>
        <v>0</v>
      </c>
      <c r="AC864" s="278">
        <f t="shared" si="166"/>
        <v>0</v>
      </c>
      <c r="AD864" s="278">
        <f t="shared" si="167"/>
        <v>0</v>
      </c>
    </row>
    <row r="865" spans="1:30" x14ac:dyDescent="0.25">
      <c r="A865" s="1">
        <v>32992</v>
      </c>
      <c r="B865">
        <v>0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1.4610000000000001</v>
      </c>
      <c r="L865">
        <v>0</v>
      </c>
      <c r="M865">
        <v>0</v>
      </c>
      <c r="N865">
        <v>0</v>
      </c>
      <c r="Q865" s="278">
        <f t="shared" si="156"/>
        <v>0</v>
      </c>
      <c r="R865" s="278">
        <f t="shared" si="157"/>
        <v>0</v>
      </c>
      <c r="S865" s="278">
        <f t="shared" si="158"/>
        <v>0</v>
      </c>
      <c r="T865" s="278">
        <f t="shared" si="159"/>
        <v>0</v>
      </c>
      <c r="V865" s="278">
        <f t="shared" si="160"/>
        <v>0.61466215956296799</v>
      </c>
      <c r="W865" s="278">
        <f t="shared" si="161"/>
        <v>1.4420919897438862</v>
      </c>
      <c r="X865" s="278">
        <f t="shared" si="162"/>
        <v>0.28369022749060058</v>
      </c>
      <c r="Y865" s="278">
        <f t="shared" si="163"/>
        <v>1.4972539784226142E-3</v>
      </c>
      <c r="AA865" s="278">
        <f t="shared" si="164"/>
        <v>0</v>
      </c>
      <c r="AB865" s="278">
        <f t="shared" si="165"/>
        <v>0</v>
      </c>
      <c r="AC865" s="278">
        <f t="shared" si="166"/>
        <v>0</v>
      </c>
      <c r="AD865" s="278">
        <f t="shared" si="167"/>
        <v>0</v>
      </c>
    </row>
    <row r="866" spans="1:30" x14ac:dyDescent="0.25">
      <c r="A866" s="1">
        <v>32993</v>
      </c>
      <c r="B866">
        <v>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3.2959999999999998</v>
      </c>
      <c r="L866">
        <v>0</v>
      </c>
      <c r="M866">
        <v>0</v>
      </c>
      <c r="N866">
        <v>0</v>
      </c>
      <c r="Q866" s="278">
        <f t="shared" si="156"/>
        <v>0</v>
      </c>
      <c r="R866" s="278">
        <f t="shared" si="157"/>
        <v>0</v>
      </c>
      <c r="S866" s="278">
        <f t="shared" si="158"/>
        <v>0</v>
      </c>
      <c r="T866" s="278">
        <f t="shared" si="159"/>
        <v>0</v>
      </c>
      <c r="V866" s="278">
        <f t="shared" si="160"/>
        <v>1.386671100560946</v>
      </c>
      <c r="W866" s="278">
        <f t="shared" si="161"/>
        <v>3.2533437359314505</v>
      </c>
      <c r="X866" s="278">
        <f t="shared" si="162"/>
        <v>0.64000204641274427</v>
      </c>
      <c r="Y866" s="278">
        <f t="shared" si="163"/>
        <v>3.3777885782894841E-3</v>
      </c>
      <c r="AA866" s="278">
        <f t="shared" si="164"/>
        <v>0</v>
      </c>
      <c r="AB866" s="278">
        <f t="shared" si="165"/>
        <v>0</v>
      </c>
      <c r="AC866" s="278">
        <f t="shared" si="166"/>
        <v>0</v>
      </c>
      <c r="AD866" s="278">
        <f t="shared" si="167"/>
        <v>0</v>
      </c>
    </row>
    <row r="867" spans="1:30" x14ac:dyDescent="0.25">
      <c r="A867" s="1">
        <v>32994</v>
      </c>
      <c r="B867">
        <v>0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.4279</v>
      </c>
      <c r="L867">
        <v>0</v>
      </c>
      <c r="M867">
        <v>0</v>
      </c>
      <c r="N867">
        <v>0</v>
      </c>
      <c r="Q867" s="278">
        <f t="shared" si="156"/>
        <v>0</v>
      </c>
      <c r="R867" s="278">
        <f t="shared" si="157"/>
        <v>0</v>
      </c>
      <c r="S867" s="278">
        <f t="shared" si="158"/>
        <v>0</v>
      </c>
      <c r="T867" s="278">
        <f t="shared" si="159"/>
        <v>0</v>
      </c>
      <c r="V867" s="278">
        <f t="shared" si="160"/>
        <v>0.1800232293477029</v>
      </c>
      <c r="W867" s="278">
        <f t="shared" si="161"/>
        <v>0.42236219193114916</v>
      </c>
      <c r="X867" s="278">
        <f t="shared" si="162"/>
        <v>8.308764431432443E-2</v>
      </c>
      <c r="Y867" s="278">
        <f t="shared" si="163"/>
        <v>4.3851812277004559E-4</v>
      </c>
      <c r="AA867" s="278">
        <f t="shared" si="164"/>
        <v>0</v>
      </c>
      <c r="AB867" s="278">
        <f t="shared" si="165"/>
        <v>0</v>
      </c>
      <c r="AC867" s="278">
        <f t="shared" si="166"/>
        <v>0</v>
      </c>
      <c r="AD867" s="278">
        <f t="shared" si="167"/>
        <v>0</v>
      </c>
    </row>
    <row r="868" spans="1:30" x14ac:dyDescent="0.25">
      <c r="A868" s="1">
        <v>32995</v>
      </c>
      <c r="B868">
        <v>0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Q868" s="278">
        <f t="shared" si="156"/>
        <v>0</v>
      </c>
      <c r="R868" s="278">
        <f t="shared" si="157"/>
        <v>0</v>
      </c>
      <c r="S868" s="278">
        <f t="shared" si="158"/>
        <v>0</v>
      </c>
      <c r="T868" s="278">
        <f t="shared" si="159"/>
        <v>0</v>
      </c>
      <c r="V868" s="278">
        <f t="shared" si="160"/>
        <v>0</v>
      </c>
      <c r="W868" s="278">
        <f t="shared" si="161"/>
        <v>0</v>
      </c>
      <c r="X868" s="278">
        <f t="shared" si="162"/>
        <v>0</v>
      </c>
      <c r="Y868" s="278">
        <f t="shared" si="163"/>
        <v>0</v>
      </c>
      <c r="AA868" s="278">
        <f t="shared" si="164"/>
        <v>0</v>
      </c>
      <c r="AB868" s="278">
        <f t="shared" si="165"/>
        <v>0</v>
      </c>
      <c r="AC868" s="278">
        <f t="shared" si="166"/>
        <v>0</v>
      </c>
      <c r="AD868" s="278">
        <f t="shared" si="167"/>
        <v>0</v>
      </c>
    </row>
    <row r="869" spans="1:30" x14ac:dyDescent="0.25">
      <c r="A869" s="1">
        <v>32996</v>
      </c>
      <c r="B869">
        <v>0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Q869" s="278">
        <f t="shared" si="156"/>
        <v>0</v>
      </c>
      <c r="R869" s="278">
        <f t="shared" si="157"/>
        <v>0</v>
      </c>
      <c r="S869" s="278">
        <f t="shared" si="158"/>
        <v>0</v>
      </c>
      <c r="T869" s="278">
        <f t="shared" si="159"/>
        <v>0</v>
      </c>
      <c r="V869" s="278">
        <f t="shared" si="160"/>
        <v>0</v>
      </c>
      <c r="W869" s="278">
        <f t="shared" si="161"/>
        <v>0</v>
      </c>
      <c r="X869" s="278">
        <f t="shared" si="162"/>
        <v>0</v>
      </c>
      <c r="Y869" s="278">
        <f t="shared" si="163"/>
        <v>0</v>
      </c>
      <c r="AA869" s="278">
        <f t="shared" si="164"/>
        <v>0</v>
      </c>
      <c r="AB869" s="278">
        <f t="shared" si="165"/>
        <v>0</v>
      </c>
      <c r="AC869" s="278">
        <f t="shared" si="166"/>
        <v>0</v>
      </c>
      <c r="AD869" s="278">
        <f t="shared" si="167"/>
        <v>0</v>
      </c>
    </row>
    <row r="870" spans="1:30" x14ac:dyDescent="0.25">
      <c r="A870" s="1">
        <v>32997</v>
      </c>
      <c r="B870">
        <v>0</v>
      </c>
      <c r="C870">
        <v>0</v>
      </c>
      <c r="D870">
        <v>2.2100000000000002E-2</v>
      </c>
      <c r="E870">
        <v>0</v>
      </c>
      <c r="F870">
        <v>0</v>
      </c>
      <c r="G870">
        <v>5.382E-2</v>
      </c>
      <c r="H870">
        <v>0</v>
      </c>
      <c r="I870">
        <v>0</v>
      </c>
      <c r="J870">
        <v>0</v>
      </c>
      <c r="K870">
        <v>1.742</v>
      </c>
      <c r="L870">
        <v>0</v>
      </c>
      <c r="M870">
        <v>0</v>
      </c>
      <c r="N870">
        <v>0.17130000000000001</v>
      </c>
      <c r="Q870" s="278">
        <f t="shared" si="156"/>
        <v>1.0646851734889466E-2</v>
      </c>
      <c r="R870" s="278">
        <f t="shared" si="157"/>
        <v>4.5044372724532357E-2</v>
      </c>
      <c r="S870" s="278">
        <f t="shared" si="158"/>
        <v>1.4332300412351203E-2</v>
      </c>
      <c r="T870" s="278">
        <f t="shared" si="159"/>
        <v>1.6379771899829949E-4</v>
      </c>
      <c r="V870" s="278">
        <f t="shared" si="160"/>
        <v>0.73288260229889812</v>
      </c>
      <c r="W870" s="278">
        <f t="shared" si="161"/>
        <v>1.7194553361627993</v>
      </c>
      <c r="X870" s="278">
        <f t="shared" si="162"/>
        <v>0.3382535087533376</v>
      </c>
      <c r="Y870" s="278">
        <f t="shared" si="163"/>
        <v>1.7852268517537261E-3</v>
      </c>
      <c r="AA870" s="278">
        <f t="shared" si="164"/>
        <v>2.4022730534596488E-2</v>
      </c>
      <c r="AB870" s="278">
        <f t="shared" si="165"/>
        <v>0.10163462918483129</v>
      </c>
      <c r="AC870" s="278">
        <f t="shared" si="166"/>
        <v>3.2338291104264505E-2</v>
      </c>
      <c r="AD870" s="278">
        <f t="shared" si="167"/>
        <v>3.6958046976302296E-4</v>
      </c>
    </row>
    <row r="871" spans="1:30" x14ac:dyDescent="0.25">
      <c r="A871" s="1">
        <v>32998</v>
      </c>
      <c r="B871">
        <v>2.7400000000000001E-2</v>
      </c>
      <c r="C871">
        <v>0</v>
      </c>
      <c r="D871">
        <v>3.3279999999999997E-2</v>
      </c>
      <c r="E871">
        <v>0</v>
      </c>
      <c r="F871">
        <v>0</v>
      </c>
      <c r="G871">
        <v>9.2590000000000006E-2</v>
      </c>
      <c r="H871">
        <v>0</v>
      </c>
      <c r="I871">
        <v>0</v>
      </c>
      <c r="J871">
        <v>0</v>
      </c>
      <c r="K871">
        <v>2.59</v>
      </c>
      <c r="L871">
        <v>0</v>
      </c>
      <c r="M871">
        <v>0</v>
      </c>
      <c r="N871">
        <v>0.84489999999999998</v>
      </c>
      <c r="Q871" s="278">
        <f t="shared" si="156"/>
        <v>2.1494243485333357E-2</v>
      </c>
      <c r="R871" s="278">
        <f t="shared" si="157"/>
        <v>9.0937183976410374E-2</v>
      </c>
      <c r="S871" s="278">
        <f t="shared" si="158"/>
        <v>2.8934558537948751E-2</v>
      </c>
      <c r="T871" s="278">
        <f t="shared" si="159"/>
        <v>3.3068066900512856E-4</v>
      </c>
      <c r="V871" s="278">
        <f t="shared" si="160"/>
        <v>1.0896474971034134</v>
      </c>
      <c r="W871" s="278">
        <f t="shared" si="161"/>
        <v>2.5564806662810851</v>
      </c>
      <c r="X871" s="278">
        <f t="shared" si="162"/>
        <v>0.50291422943234465</v>
      </c>
      <c r="Y871" s="278">
        <f t="shared" si="163"/>
        <v>2.6542695442262633E-3</v>
      </c>
      <c r="AA871" s="278">
        <f t="shared" si="164"/>
        <v>0.11848689450484863</v>
      </c>
      <c r="AB871" s="278">
        <f t="shared" si="165"/>
        <v>0.50129070752051341</v>
      </c>
      <c r="AC871" s="278">
        <f t="shared" si="166"/>
        <v>0.15950158875652701</v>
      </c>
      <c r="AD871" s="278">
        <f t="shared" si="167"/>
        <v>1.8228753000745948E-3</v>
      </c>
    </row>
    <row r="872" spans="1:30" x14ac:dyDescent="0.25">
      <c r="A872" s="1">
        <v>32999</v>
      </c>
      <c r="B872">
        <v>0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Q872" s="278">
        <f t="shared" si="156"/>
        <v>0</v>
      </c>
      <c r="R872" s="278">
        <f t="shared" si="157"/>
        <v>0</v>
      </c>
      <c r="S872" s="278">
        <f t="shared" si="158"/>
        <v>0</v>
      </c>
      <c r="T872" s="278">
        <f t="shared" si="159"/>
        <v>0</v>
      </c>
      <c r="V872" s="278">
        <f t="shared" si="160"/>
        <v>0</v>
      </c>
      <c r="W872" s="278">
        <f t="shared" si="161"/>
        <v>0</v>
      </c>
      <c r="X872" s="278">
        <f t="shared" si="162"/>
        <v>0</v>
      </c>
      <c r="Y872" s="278">
        <f t="shared" si="163"/>
        <v>0</v>
      </c>
      <c r="AA872" s="278">
        <f t="shared" si="164"/>
        <v>0</v>
      </c>
      <c r="AB872" s="278">
        <f t="shared" si="165"/>
        <v>0</v>
      </c>
      <c r="AC872" s="278">
        <f t="shared" si="166"/>
        <v>0</v>
      </c>
      <c r="AD872" s="278">
        <f t="shared" si="167"/>
        <v>0</v>
      </c>
    </row>
    <row r="873" spans="1:30" x14ac:dyDescent="0.25">
      <c r="A873" s="1">
        <v>33000</v>
      </c>
      <c r="B873">
        <v>0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Q873" s="278">
        <f t="shared" si="156"/>
        <v>0</v>
      </c>
      <c r="R873" s="278">
        <f t="shared" si="157"/>
        <v>0</v>
      </c>
      <c r="S873" s="278">
        <f t="shared" si="158"/>
        <v>0</v>
      </c>
      <c r="T873" s="278">
        <f t="shared" si="159"/>
        <v>0</v>
      </c>
      <c r="V873" s="278">
        <f t="shared" si="160"/>
        <v>0</v>
      </c>
      <c r="W873" s="278">
        <f t="shared" si="161"/>
        <v>0</v>
      </c>
      <c r="X873" s="278">
        <f t="shared" si="162"/>
        <v>0</v>
      </c>
      <c r="Y873" s="278">
        <f t="shared" si="163"/>
        <v>0</v>
      </c>
      <c r="AA873" s="278">
        <f t="shared" si="164"/>
        <v>0</v>
      </c>
      <c r="AB873" s="278">
        <f t="shared" si="165"/>
        <v>0</v>
      </c>
      <c r="AC873" s="278">
        <f t="shared" si="166"/>
        <v>0</v>
      </c>
      <c r="AD873" s="278">
        <f t="shared" si="167"/>
        <v>0</v>
      </c>
    </row>
    <row r="874" spans="1:30" x14ac:dyDescent="0.25">
      <c r="A874" s="1">
        <v>33001</v>
      </c>
      <c r="B874">
        <v>0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Q874" s="278">
        <f t="shared" si="156"/>
        <v>0</v>
      </c>
      <c r="R874" s="278">
        <f t="shared" si="157"/>
        <v>0</v>
      </c>
      <c r="S874" s="278">
        <f t="shared" si="158"/>
        <v>0</v>
      </c>
      <c r="T874" s="278">
        <f t="shared" si="159"/>
        <v>0</v>
      </c>
      <c r="V874" s="278">
        <f t="shared" si="160"/>
        <v>0</v>
      </c>
      <c r="W874" s="278">
        <f t="shared" si="161"/>
        <v>0</v>
      </c>
      <c r="X874" s="278">
        <f t="shared" si="162"/>
        <v>0</v>
      </c>
      <c r="Y874" s="278">
        <f t="shared" si="163"/>
        <v>0</v>
      </c>
      <c r="AA874" s="278">
        <f t="shared" si="164"/>
        <v>0</v>
      </c>
      <c r="AB874" s="278">
        <f t="shared" si="165"/>
        <v>0</v>
      </c>
      <c r="AC874" s="278">
        <f t="shared" si="166"/>
        <v>0</v>
      </c>
      <c r="AD874" s="278">
        <f t="shared" si="167"/>
        <v>0</v>
      </c>
    </row>
    <row r="875" spans="1:30" x14ac:dyDescent="0.25">
      <c r="A875" s="1">
        <v>33002</v>
      </c>
      <c r="B875">
        <v>0</v>
      </c>
      <c r="C875">
        <v>0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2.1600000000000001E-2</v>
      </c>
      <c r="L875">
        <v>0</v>
      </c>
      <c r="M875">
        <v>0</v>
      </c>
      <c r="N875">
        <v>0</v>
      </c>
      <c r="Q875" s="278">
        <f t="shared" si="156"/>
        <v>0</v>
      </c>
      <c r="R875" s="278">
        <f t="shared" si="157"/>
        <v>0</v>
      </c>
      <c r="S875" s="278">
        <f t="shared" si="158"/>
        <v>0</v>
      </c>
      <c r="T875" s="278">
        <f t="shared" si="159"/>
        <v>0</v>
      </c>
      <c r="V875" s="278">
        <f t="shared" si="160"/>
        <v>9.0874076978508609E-3</v>
      </c>
      <c r="W875" s="278">
        <f t="shared" si="161"/>
        <v>2.1320456521880866E-2</v>
      </c>
      <c r="X875" s="278">
        <f t="shared" si="162"/>
        <v>4.1941881682388592E-3</v>
      </c>
      <c r="Y875" s="278">
        <f t="shared" si="163"/>
        <v>2.2135993110149534E-5</v>
      </c>
      <c r="AA875" s="278">
        <f t="shared" si="164"/>
        <v>0</v>
      </c>
      <c r="AB875" s="278">
        <f t="shared" si="165"/>
        <v>0</v>
      </c>
      <c r="AC875" s="278">
        <f t="shared" si="166"/>
        <v>0</v>
      </c>
      <c r="AD875" s="278">
        <f t="shared" si="167"/>
        <v>0</v>
      </c>
    </row>
    <row r="876" spans="1:30" x14ac:dyDescent="0.25">
      <c r="A876" s="1">
        <v>33003</v>
      </c>
      <c r="B876">
        <v>5.2089999999999997E-2</v>
      </c>
      <c r="C876">
        <v>0.2767</v>
      </c>
      <c r="D876">
        <v>0.2009</v>
      </c>
      <c r="E876">
        <v>0</v>
      </c>
      <c r="F876">
        <v>0</v>
      </c>
      <c r="G876">
        <v>0.24729999999999999</v>
      </c>
      <c r="H876">
        <v>0</v>
      </c>
      <c r="I876">
        <v>0</v>
      </c>
      <c r="J876">
        <v>0</v>
      </c>
      <c r="K876">
        <v>8.9770000000000003</v>
      </c>
      <c r="L876">
        <v>0</v>
      </c>
      <c r="M876">
        <v>0</v>
      </c>
      <c r="N876">
        <v>0.64090000000000003</v>
      </c>
      <c r="Q876" s="278">
        <f t="shared" si="156"/>
        <v>0.10896334733261018</v>
      </c>
      <c r="R876" s="278">
        <f t="shared" si="157"/>
        <v>0.46099877717642768</v>
      </c>
      <c r="S876" s="278">
        <f t="shared" si="158"/>
        <v>0.14668142910159063</v>
      </c>
      <c r="T876" s="278">
        <f t="shared" si="159"/>
        <v>1.6763591897324644E-3</v>
      </c>
      <c r="V876" s="278">
        <f t="shared" si="160"/>
        <v>3.7767434677595917</v>
      </c>
      <c r="W876" s="278">
        <f t="shared" si="161"/>
        <v>8.8608212128205803</v>
      </c>
      <c r="X876" s="278">
        <f t="shared" si="162"/>
        <v>1.7431123697351962</v>
      </c>
      <c r="Y876" s="278">
        <f t="shared" si="163"/>
        <v>9.1997597291579788E-3</v>
      </c>
      <c r="AA876" s="278">
        <f t="shared" si="164"/>
        <v>8.9878388789392222E-2</v>
      </c>
      <c r="AB876" s="278">
        <f t="shared" si="165"/>
        <v>0.3802547218012749</v>
      </c>
      <c r="AC876" s="278">
        <f t="shared" si="166"/>
        <v>0.12099013875495107</v>
      </c>
      <c r="AD876" s="278">
        <f t="shared" si="167"/>
        <v>1.3827444429137267E-3</v>
      </c>
    </row>
    <row r="877" spans="1:30" x14ac:dyDescent="0.25">
      <c r="A877" s="1">
        <v>33004</v>
      </c>
      <c r="B877">
        <v>0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.35360000000000003</v>
      </c>
      <c r="L877">
        <v>0</v>
      </c>
      <c r="M877">
        <v>0</v>
      </c>
      <c r="N877">
        <v>0</v>
      </c>
      <c r="Q877" s="278">
        <f t="shared" si="156"/>
        <v>0</v>
      </c>
      <c r="R877" s="278">
        <f t="shared" si="157"/>
        <v>0</v>
      </c>
      <c r="S877" s="278">
        <f t="shared" si="158"/>
        <v>0</v>
      </c>
      <c r="T877" s="278">
        <f t="shared" si="159"/>
        <v>0</v>
      </c>
      <c r="V877" s="278">
        <f t="shared" si="160"/>
        <v>0.14876422972037337</v>
      </c>
      <c r="W877" s="278">
        <f t="shared" si="161"/>
        <v>0.3490237697285683</v>
      </c>
      <c r="X877" s="278">
        <f t="shared" si="162"/>
        <v>6.86604137170954E-2</v>
      </c>
      <c r="Y877" s="278">
        <f t="shared" si="163"/>
        <v>3.6237440572911458E-4</v>
      </c>
      <c r="AA877" s="278">
        <f t="shared" si="164"/>
        <v>0</v>
      </c>
      <c r="AB877" s="278">
        <f t="shared" si="165"/>
        <v>0</v>
      </c>
      <c r="AC877" s="278">
        <f t="shared" si="166"/>
        <v>0</v>
      </c>
      <c r="AD877" s="278">
        <f t="shared" si="167"/>
        <v>0</v>
      </c>
    </row>
    <row r="878" spans="1:30" x14ac:dyDescent="0.25">
      <c r="A878" s="1">
        <v>33005</v>
      </c>
      <c r="B878">
        <v>0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6.0339999999999998E-2</v>
      </c>
      <c r="L878">
        <v>0</v>
      </c>
      <c r="M878">
        <v>0</v>
      </c>
      <c r="N878">
        <v>0</v>
      </c>
      <c r="Q878" s="278">
        <f t="shared" si="156"/>
        <v>0</v>
      </c>
      <c r="R878" s="278">
        <f t="shared" si="157"/>
        <v>0</v>
      </c>
      <c r="S878" s="278">
        <f t="shared" si="158"/>
        <v>0</v>
      </c>
      <c r="T878" s="278">
        <f t="shared" si="159"/>
        <v>0</v>
      </c>
      <c r="V878" s="278">
        <f t="shared" si="160"/>
        <v>2.538584168927412E-2</v>
      </c>
      <c r="W878" s="278">
        <f t="shared" si="161"/>
        <v>5.9559090117143124E-2</v>
      </c>
      <c r="X878" s="278">
        <f t="shared" si="162"/>
        <v>1.1716542318126515E-2</v>
      </c>
      <c r="Y878" s="278">
        <f t="shared" si="163"/>
        <v>6.1837306679001053E-5</v>
      </c>
      <c r="AA878" s="278">
        <f t="shared" si="164"/>
        <v>0</v>
      </c>
      <c r="AB878" s="278">
        <f t="shared" si="165"/>
        <v>0</v>
      </c>
      <c r="AC878" s="278">
        <f t="shared" si="166"/>
        <v>0</v>
      </c>
      <c r="AD878" s="278">
        <f t="shared" si="167"/>
        <v>0</v>
      </c>
    </row>
    <row r="879" spans="1:30" x14ac:dyDescent="0.25">
      <c r="A879" s="1">
        <v>33006</v>
      </c>
      <c r="B879">
        <v>0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.25840000000000002</v>
      </c>
      <c r="L879">
        <v>0</v>
      </c>
      <c r="M879">
        <v>0</v>
      </c>
      <c r="N879">
        <v>0</v>
      </c>
      <c r="Q879" s="278">
        <f t="shared" si="156"/>
        <v>0</v>
      </c>
      <c r="R879" s="278">
        <f t="shared" si="157"/>
        <v>0</v>
      </c>
      <c r="S879" s="278">
        <f t="shared" si="158"/>
        <v>0</v>
      </c>
      <c r="T879" s="278">
        <f t="shared" si="159"/>
        <v>0</v>
      </c>
      <c r="V879" s="278">
        <f t="shared" si="160"/>
        <v>0.10871232171873438</v>
      </c>
      <c r="W879" s="278">
        <f t="shared" si="161"/>
        <v>0.25505583172472296</v>
      </c>
      <c r="X879" s="278">
        <f t="shared" si="162"/>
        <v>5.0174917716338939E-2</v>
      </c>
      <c r="Y879" s="278">
        <f t="shared" si="163"/>
        <v>2.6481206572512219E-4</v>
      </c>
      <c r="AA879" s="278">
        <f t="shared" si="164"/>
        <v>0</v>
      </c>
      <c r="AB879" s="278">
        <f t="shared" si="165"/>
        <v>0</v>
      </c>
      <c r="AC879" s="278">
        <f t="shared" si="166"/>
        <v>0</v>
      </c>
      <c r="AD879" s="278">
        <f t="shared" si="167"/>
        <v>0</v>
      </c>
    </row>
    <row r="880" spans="1:30" x14ac:dyDescent="0.25">
      <c r="A880" s="1">
        <v>33007</v>
      </c>
      <c r="B880">
        <v>0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5.2970000000000003E-2</v>
      </c>
      <c r="L880">
        <v>0</v>
      </c>
      <c r="M880">
        <v>0</v>
      </c>
      <c r="N880">
        <v>0</v>
      </c>
      <c r="Q880" s="278">
        <f t="shared" si="156"/>
        <v>0</v>
      </c>
      <c r="R880" s="278">
        <f t="shared" si="157"/>
        <v>0</v>
      </c>
      <c r="S880" s="278">
        <f t="shared" si="158"/>
        <v>0</v>
      </c>
      <c r="T880" s="278">
        <f t="shared" si="159"/>
        <v>0</v>
      </c>
      <c r="V880" s="278">
        <f t="shared" si="160"/>
        <v>2.2285184525701857E-2</v>
      </c>
      <c r="W880" s="278">
        <f t="shared" si="161"/>
        <v>5.2284471387223586E-2</v>
      </c>
      <c r="X880" s="278">
        <f t="shared" si="162"/>
        <v>1.0285469781093164E-2</v>
      </c>
      <c r="Y880" s="278">
        <f t="shared" si="163"/>
        <v>5.4284423844658369E-5</v>
      </c>
      <c r="AA880" s="278">
        <f t="shared" si="164"/>
        <v>0</v>
      </c>
      <c r="AB880" s="278">
        <f t="shared" si="165"/>
        <v>0</v>
      </c>
      <c r="AC880" s="278">
        <f t="shared" si="166"/>
        <v>0</v>
      </c>
      <c r="AD880" s="278">
        <f t="shared" si="167"/>
        <v>0</v>
      </c>
    </row>
    <row r="881" spans="1:30" x14ac:dyDescent="0.25">
      <c r="A881" s="1">
        <v>33008</v>
      </c>
      <c r="B881">
        <v>0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Q881" s="278">
        <f t="shared" si="156"/>
        <v>0</v>
      </c>
      <c r="R881" s="278">
        <f t="shared" si="157"/>
        <v>0</v>
      </c>
      <c r="S881" s="278">
        <f t="shared" si="158"/>
        <v>0</v>
      </c>
      <c r="T881" s="278">
        <f t="shared" si="159"/>
        <v>0</v>
      </c>
      <c r="V881" s="278">
        <f t="shared" si="160"/>
        <v>0</v>
      </c>
      <c r="W881" s="278">
        <f t="shared" si="161"/>
        <v>0</v>
      </c>
      <c r="X881" s="278">
        <f t="shared" si="162"/>
        <v>0</v>
      </c>
      <c r="Y881" s="278">
        <f t="shared" si="163"/>
        <v>0</v>
      </c>
      <c r="AA881" s="278">
        <f t="shared" si="164"/>
        <v>0</v>
      </c>
      <c r="AB881" s="278">
        <f t="shared" si="165"/>
        <v>0</v>
      </c>
      <c r="AC881" s="278">
        <f t="shared" si="166"/>
        <v>0</v>
      </c>
      <c r="AD881" s="278">
        <f t="shared" si="167"/>
        <v>0</v>
      </c>
    </row>
    <row r="882" spans="1:30" x14ac:dyDescent="0.25">
      <c r="A882" s="1">
        <v>33009</v>
      </c>
      <c r="B882">
        <v>0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Q882" s="278">
        <f t="shared" si="156"/>
        <v>0</v>
      </c>
      <c r="R882" s="278">
        <f t="shared" si="157"/>
        <v>0</v>
      </c>
      <c r="S882" s="278">
        <f t="shared" si="158"/>
        <v>0</v>
      </c>
      <c r="T882" s="278">
        <f t="shared" si="159"/>
        <v>0</v>
      </c>
      <c r="V882" s="278">
        <f t="shared" si="160"/>
        <v>0</v>
      </c>
      <c r="W882" s="278">
        <f t="shared" si="161"/>
        <v>0</v>
      </c>
      <c r="X882" s="278">
        <f t="shared" si="162"/>
        <v>0</v>
      </c>
      <c r="Y882" s="278">
        <f t="shared" si="163"/>
        <v>0</v>
      </c>
      <c r="AA882" s="278">
        <f t="shared" si="164"/>
        <v>0</v>
      </c>
      <c r="AB882" s="278">
        <f t="shared" si="165"/>
        <v>0</v>
      </c>
      <c r="AC882" s="278">
        <f t="shared" si="166"/>
        <v>0</v>
      </c>
      <c r="AD882" s="278">
        <f t="shared" si="167"/>
        <v>0</v>
      </c>
    </row>
    <row r="883" spans="1:30" x14ac:dyDescent="0.25">
      <c r="A883" s="1">
        <v>33010</v>
      </c>
      <c r="B883">
        <v>0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.54410000000000003</v>
      </c>
      <c r="L883">
        <v>0</v>
      </c>
      <c r="M883">
        <v>0</v>
      </c>
      <c r="N883">
        <v>0</v>
      </c>
      <c r="Q883" s="278">
        <f t="shared" si="156"/>
        <v>0</v>
      </c>
      <c r="R883" s="278">
        <f t="shared" si="157"/>
        <v>0</v>
      </c>
      <c r="S883" s="278">
        <f t="shared" si="158"/>
        <v>0</v>
      </c>
      <c r="T883" s="278">
        <f t="shared" si="159"/>
        <v>0</v>
      </c>
      <c r="V883" s="278">
        <f t="shared" si="160"/>
        <v>0.22891011705558584</v>
      </c>
      <c r="W883" s="278">
        <f t="shared" si="161"/>
        <v>0.5370583515534898</v>
      </c>
      <c r="X883" s="278">
        <f t="shared" si="162"/>
        <v>0.10565082325642422</v>
      </c>
      <c r="Y883" s="278">
        <f t="shared" si="163"/>
        <v>5.5760156718668338E-4</v>
      </c>
      <c r="AA883" s="278">
        <f t="shared" si="164"/>
        <v>0</v>
      </c>
      <c r="AB883" s="278">
        <f t="shared" si="165"/>
        <v>0</v>
      </c>
      <c r="AC883" s="278">
        <f t="shared" si="166"/>
        <v>0</v>
      </c>
      <c r="AD883" s="278">
        <f t="shared" si="167"/>
        <v>0</v>
      </c>
    </row>
    <row r="884" spans="1:30" x14ac:dyDescent="0.25">
      <c r="A884" s="1">
        <v>33011</v>
      </c>
      <c r="B884">
        <v>0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2.9789999999999999E-3</v>
      </c>
      <c r="L884">
        <v>0</v>
      </c>
      <c r="M884">
        <v>0</v>
      </c>
      <c r="N884">
        <v>0</v>
      </c>
      <c r="Q884" s="278">
        <f t="shared" si="156"/>
        <v>0</v>
      </c>
      <c r="R884" s="278">
        <f t="shared" si="157"/>
        <v>0</v>
      </c>
      <c r="S884" s="278">
        <f t="shared" si="158"/>
        <v>0</v>
      </c>
      <c r="T884" s="278">
        <f t="shared" si="159"/>
        <v>0</v>
      </c>
      <c r="V884" s="278">
        <f t="shared" si="160"/>
        <v>1.2533049783285978E-3</v>
      </c>
      <c r="W884" s="278">
        <f t="shared" si="161"/>
        <v>2.9404462953094026E-3</v>
      </c>
      <c r="X884" s="278">
        <f t="shared" si="162"/>
        <v>5.7844845153627589E-4</v>
      </c>
      <c r="Y884" s="278">
        <f t="shared" si="163"/>
        <v>3.0529223831081233E-6</v>
      </c>
      <c r="AA884" s="278">
        <f t="shared" si="164"/>
        <v>0</v>
      </c>
      <c r="AB884" s="278">
        <f t="shared" si="165"/>
        <v>0</v>
      </c>
      <c r="AC884" s="278">
        <f t="shared" si="166"/>
        <v>0</v>
      </c>
      <c r="AD884" s="278">
        <f t="shared" si="167"/>
        <v>0</v>
      </c>
    </row>
    <row r="885" spans="1:30" x14ac:dyDescent="0.25">
      <c r="A885" s="1">
        <v>33012</v>
      </c>
      <c r="B885">
        <v>0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Q885" s="278">
        <f t="shared" si="156"/>
        <v>0</v>
      </c>
      <c r="R885" s="278">
        <f t="shared" si="157"/>
        <v>0</v>
      </c>
      <c r="S885" s="278">
        <f t="shared" si="158"/>
        <v>0</v>
      </c>
      <c r="T885" s="278">
        <f t="shared" si="159"/>
        <v>0</v>
      </c>
      <c r="V885" s="278">
        <f t="shared" si="160"/>
        <v>0</v>
      </c>
      <c r="W885" s="278">
        <f t="shared" si="161"/>
        <v>0</v>
      </c>
      <c r="X885" s="278">
        <f t="shared" si="162"/>
        <v>0</v>
      </c>
      <c r="Y885" s="278">
        <f t="shared" si="163"/>
        <v>0</v>
      </c>
      <c r="AA885" s="278">
        <f t="shared" si="164"/>
        <v>0</v>
      </c>
      <c r="AB885" s="278">
        <f t="shared" si="165"/>
        <v>0</v>
      </c>
      <c r="AC885" s="278">
        <f t="shared" si="166"/>
        <v>0</v>
      </c>
      <c r="AD885" s="278">
        <f t="shared" si="167"/>
        <v>0</v>
      </c>
    </row>
    <row r="886" spans="1:30" x14ac:dyDescent="0.25">
      <c r="A886" s="1">
        <v>33013</v>
      </c>
      <c r="B886">
        <v>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Q886" s="278">
        <f t="shared" si="156"/>
        <v>0</v>
      </c>
      <c r="R886" s="278">
        <f t="shared" si="157"/>
        <v>0</v>
      </c>
      <c r="S886" s="278">
        <f t="shared" si="158"/>
        <v>0</v>
      </c>
      <c r="T886" s="278">
        <f t="shared" si="159"/>
        <v>0</v>
      </c>
      <c r="V886" s="278">
        <f t="shared" si="160"/>
        <v>0</v>
      </c>
      <c r="W886" s="278">
        <f t="shared" si="161"/>
        <v>0</v>
      </c>
      <c r="X886" s="278">
        <f t="shared" si="162"/>
        <v>0</v>
      </c>
      <c r="Y886" s="278">
        <f t="shared" si="163"/>
        <v>0</v>
      </c>
      <c r="AA886" s="278">
        <f t="shared" si="164"/>
        <v>0</v>
      </c>
      <c r="AB886" s="278">
        <f t="shared" si="165"/>
        <v>0</v>
      </c>
      <c r="AC886" s="278">
        <f t="shared" si="166"/>
        <v>0</v>
      </c>
      <c r="AD886" s="278">
        <f t="shared" si="167"/>
        <v>0</v>
      </c>
    </row>
    <row r="887" spans="1:30" x14ac:dyDescent="0.25">
      <c r="A887" s="1">
        <v>33014</v>
      </c>
      <c r="B887">
        <v>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9.8650000000000002E-2</v>
      </c>
      <c r="L887">
        <v>0</v>
      </c>
      <c r="M887">
        <v>0</v>
      </c>
      <c r="N887">
        <v>0</v>
      </c>
      <c r="Q887" s="278">
        <f t="shared" si="156"/>
        <v>0</v>
      </c>
      <c r="R887" s="278">
        <f t="shared" si="157"/>
        <v>0</v>
      </c>
      <c r="S887" s="278">
        <f t="shared" si="158"/>
        <v>0</v>
      </c>
      <c r="T887" s="278">
        <f t="shared" si="159"/>
        <v>0</v>
      </c>
      <c r="V887" s="278">
        <f t="shared" si="160"/>
        <v>4.1503368953379048E-2</v>
      </c>
      <c r="W887" s="278">
        <f t="shared" si="161"/>
        <v>9.7373288698312369E-2</v>
      </c>
      <c r="X887" s="278">
        <f t="shared" si="162"/>
        <v>1.9155401055405714E-2</v>
      </c>
      <c r="Y887" s="278">
        <f t="shared" si="163"/>
        <v>1.0109795001464127E-4</v>
      </c>
      <c r="AA887" s="278">
        <f t="shared" si="164"/>
        <v>0</v>
      </c>
      <c r="AB887" s="278">
        <f t="shared" si="165"/>
        <v>0</v>
      </c>
      <c r="AC887" s="278">
        <f t="shared" si="166"/>
        <v>0</v>
      </c>
      <c r="AD887" s="278">
        <f t="shared" si="167"/>
        <v>0</v>
      </c>
    </row>
    <row r="888" spans="1:30" x14ac:dyDescent="0.25">
      <c r="A888" s="1">
        <v>33015</v>
      </c>
      <c r="B888">
        <v>0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.13730000000000001</v>
      </c>
      <c r="L888">
        <v>0</v>
      </c>
      <c r="M888">
        <v>0</v>
      </c>
      <c r="N888">
        <v>0</v>
      </c>
      <c r="Q888" s="278">
        <f t="shared" si="156"/>
        <v>0</v>
      </c>
      <c r="R888" s="278">
        <f t="shared" si="157"/>
        <v>0</v>
      </c>
      <c r="S888" s="278">
        <f t="shared" si="158"/>
        <v>0</v>
      </c>
      <c r="T888" s="278">
        <f t="shared" si="159"/>
        <v>0</v>
      </c>
      <c r="V888" s="278">
        <f t="shared" si="160"/>
        <v>5.7763938746061262E-2</v>
      </c>
      <c r="W888" s="278">
        <f t="shared" si="161"/>
        <v>0.13552308705806682</v>
      </c>
      <c r="X888" s="278">
        <f t="shared" si="162"/>
        <v>2.6660279421259044E-2</v>
      </c>
      <c r="Y888" s="278">
        <f t="shared" si="163"/>
        <v>1.4070703027886718E-4</v>
      </c>
      <c r="AA888" s="278">
        <f t="shared" si="164"/>
        <v>0</v>
      </c>
      <c r="AB888" s="278">
        <f t="shared" si="165"/>
        <v>0</v>
      </c>
      <c r="AC888" s="278">
        <f t="shared" si="166"/>
        <v>0</v>
      </c>
      <c r="AD888" s="278">
        <f t="shared" si="167"/>
        <v>0</v>
      </c>
    </row>
    <row r="889" spans="1:30" x14ac:dyDescent="0.25">
      <c r="A889" s="1">
        <v>33016</v>
      </c>
      <c r="B889">
        <v>0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Q889" s="278">
        <f t="shared" si="156"/>
        <v>0</v>
      </c>
      <c r="R889" s="278">
        <f t="shared" si="157"/>
        <v>0</v>
      </c>
      <c r="S889" s="278">
        <f t="shared" si="158"/>
        <v>0</v>
      </c>
      <c r="T889" s="278">
        <f t="shared" si="159"/>
        <v>0</v>
      </c>
      <c r="V889" s="278">
        <f t="shared" si="160"/>
        <v>0</v>
      </c>
      <c r="W889" s="278">
        <f t="shared" si="161"/>
        <v>0</v>
      </c>
      <c r="X889" s="278">
        <f t="shared" si="162"/>
        <v>0</v>
      </c>
      <c r="Y889" s="278">
        <f t="shared" si="163"/>
        <v>0</v>
      </c>
      <c r="AA889" s="278">
        <f t="shared" si="164"/>
        <v>0</v>
      </c>
      <c r="AB889" s="278">
        <f t="shared" si="165"/>
        <v>0</v>
      </c>
      <c r="AC889" s="278">
        <f t="shared" si="166"/>
        <v>0</v>
      </c>
      <c r="AD889" s="278">
        <f t="shared" si="167"/>
        <v>0</v>
      </c>
    </row>
    <row r="890" spans="1:30" x14ac:dyDescent="0.25">
      <c r="A890" s="1">
        <v>33017</v>
      </c>
      <c r="B890">
        <v>0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Q890" s="278">
        <f t="shared" si="156"/>
        <v>0</v>
      </c>
      <c r="R890" s="278">
        <f t="shared" si="157"/>
        <v>0</v>
      </c>
      <c r="S890" s="278">
        <f t="shared" si="158"/>
        <v>0</v>
      </c>
      <c r="T890" s="278">
        <f t="shared" si="159"/>
        <v>0</v>
      </c>
      <c r="V890" s="278">
        <f t="shared" si="160"/>
        <v>0</v>
      </c>
      <c r="W890" s="278">
        <f t="shared" si="161"/>
        <v>0</v>
      </c>
      <c r="X890" s="278">
        <f t="shared" si="162"/>
        <v>0</v>
      </c>
      <c r="Y890" s="278">
        <f t="shared" si="163"/>
        <v>0</v>
      </c>
      <c r="AA890" s="278">
        <f t="shared" si="164"/>
        <v>0</v>
      </c>
      <c r="AB890" s="278">
        <f t="shared" si="165"/>
        <v>0</v>
      </c>
      <c r="AC890" s="278">
        <f t="shared" si="166"/>
        <v>0</v>
      </c>
      <c r="AD890" s="278">
        <f t="shared" si="167"/>
        <v>0</v>
      </c>
    </row>
    <row r="891" spans="1:30" x14ac:dyDescent="0.25">
      <c r="A891" s="1">
        <v>33018</v>
      </c>
      <c r="B891">
        <v>0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Q891" s="278">
        <f t="shared" si="156"/>
        <v>0</v>
      </c>
      <c r="R891" s="278">
        <f t="shared" si="157"/>
        <v>0</v>
      </c>
      <c r="S891" s="278">
        <f t="shared" si="158"/>
        <v>0</v>
      </c>
      <c r="T891" s="278">
        <f t="shared" si="159"/>
        <v>0</v>
      </c>
      <c r="V891" s="278">
        <f t="shared" si="160"/>
        <v>0</v>
      </c>
      <c r="W891" s="278">
        <f t="shared" si="161"/>
        <v>0</v>
      </c>
      <c r="X891" s="278">
        <f t="shared" si="162"/>
        <v>0</v>
      </c>
      <c r="Y891" s="278">
        <f t="shared" si="163"/>
        <v>0</v>
      </c>
      <c r="AA891" s="278">
        <f t="shared" si="164"/>
        <v>0</v>
      </c>
      <c r="AB891" s="278">
        <f t="shared" si="165"/>
        <v>0</v>
      </c>
      <c r="AC891" s="278">
        <f t="shared" si="166"/>
        <v>0</v>
      </c>
      <c r="AD891" s="278">
        <f t="shared" si="167"/>
        <v>0</v>
      </c>
    </row>
    <row r="892" spans="1:30" x14ac:dyDescent="0.25">
      <c r="A892" s="1">
        <v>33019</v>
      </c>
      <c r="B892">
        <v>0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4.0279999999999996</v>
      </c>
      <c r="L892">
        <v>0</v>
      </c>
      <c r="M892">
        <v>0</v>
      </c>
      <c r="N892">
        <v>0</v>
      </c>
      <c r="Q892" s="278">
        <f t="shared" si="156"/>
        <v>0</v>
      </c>
      <c r="R892" s="278">
        <f t="shared" si="157"/>
        <v>0</v>
      </c>
      <c r="S892" s="278">
        <f t="shared" si="158"/>
        <v>0</v>
      </c>
      <c r="T892" s="278">
        <f t="shared" si="159"/>
        <v>0</v>
      </c>
      <c r="V892" s="278">
        <f t="shared" si="160"/>
        <v>1.6946332503214474</v>
      </c>
      <c r="W892" s="278">
        <f t="shared" si="161"/>
        <v>3.9758703180618573</v>
      </c>
      <c r="X892" s="278">
        <f t="shared" si="162"/>
        <v>0.78213842322528337</v>
      </c>
      <c r="Y892" s="278">
        <f t="shared" si="163"/>
        <v>4.1279527892445506E-3</v>
      </c>
      <c r="AA892" s="278">
        <f t="shared" si="164"/>
        <v>0</v>
      </c>
      <c r="AB892" s="278">
        <f t="shared" si="165"/>
        <v>0</v>
      </c>
      <c r="AC892" s="278">
        <f t="shared" si="166"/>
        <v>0</v>
      </c>
      <c r="AD892" s="278">
        <f t="shared" si="167"/>
        <v>0</v>
      </c>
    </row>
    <row r="893" spans="1:30" x14ac:dyDescent="0.25">
      <c r="A893" s="1">
        <v>33020</v>
      </c>
      <c r="B893">
        <v>0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Q893" s="278">
        <f t="shared" si="156"/>
        <v>0</v>
      </c>
      <c r="R893" s="278">
        <f t="shared" si="157"/>
        <v>0</v>
      </c>
      <c r="S893" s="278">
        <f t="shared" si="158"/>
        <v>0</v>
      </c>
      <c r="T893" s="278">
        <f t="shared" si="159"/>
        <v>0</v>
      </c>
      <c r="V893" s="278">
        <f t="shared" si="160"/>
        <v>0</v>
      </c>
      <c r="W893" s="278">
        <f t="shared" si="161"/>
        <v>0</v>
      </c>
      <c r="X893" s="278">
        <f t="shared" si="162"/>
        <v>0</v>
      </c>
      <c r="Y893" s="278">
        <f t="shared" si="163"/>
        <v>0</v>
      </c>
      <c r="AA893" s="278">
        <f t="shared" si="164"/>
        <v>0</v>
      </c>
      <c r="AB893" s="278">
        <f t="shared" si="165"/>
        <v>0</v>
      </c>
      <c r="AC893" s="278">
        <f t="shared" si="166"/>
        <v>0</v>
      </c>
      <c r="AD893" s="278">
        <f t="shared" si="167"/>
        <v>0</v>
      </c>
    </row>
    <row r="894" spans="1:30" x14ac:dyDescent="0.25">
      <c r="A894" s="1">
        <v>33021</v>
      </c>
      <c r="B894">
        <v>0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.42909999999999998</v>
      </c>
      <c r="L894">
        <v>0</v>
      </c>
      <c r="M894">
        <v>0</v>
      </c>
      <c r="N894">
        <v>0</v>
      </c>
      <c r="Q894" s="278">
        <f t="shared" si="156"/>
        <v>0</v>
      </c>
      <c r="R894" s="278">
        <f t="shared" si="157"/>
        <v>0</v>
      </c>
      <c r="S894" s="278">
        <f t="shared" si="158"/>
        <v>0</v>
      </c>
      <c r="T894" s="278">
        <f t="shared" si="159"/>
        <v>0</v>
      </c>
      <c r="V894" s="278">
        <f t="shared" si="160"/>
        <v>0.18052808533091685</v>
      </c>
      <c r="W894" s="278">
        <f t="shared" si="161"/>
        <v>0.42354666173792033</v>
      </c>
      <c r="X894" s="278">
        <f t="shared" si="162"/>
        <v>8.3320654768115468E-2</v>
      </c>
      <c r="Y894" s="278">
        <f t="shared" si="163"/>
        <v>4.3974790016505392E-4</v>
      </c>
      <c r="AA894" s="278">
        <f t="shared" si="164"/>
        <v>0</v>
      </c>
      <c r="AB894" s="278">
        <f t="shared" si="165"/>
        <v>0</v>
      </c>
      <c r="AC894" s="278">
        <f t="shared" si="166"/>
        <v>0</v>
      </c>
      <c r="AD894" s="278">
        <f t="shared" si="167"/>
        <v>0</v>
      </c>
    </row>
    <row r="895" spans="1:30" x14ac:dyDescent="0.25">
      <c r="A895" s="1">
        <v>33022</v>
      </c>
      <c r="B895">
        <v>6.8780000000000004E-3</v>
      </c>
      <c r="C895">
        <v>0</v>
      </c>
      <c r="D895">
        <v>1.7579999999999998E-2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9.73</v>
      </c>
      <c r="L895">
        <v>0</v>
      </c>
      <c r="M895">
        <v>0</v>
      </c>
      <c r="N895">
        <v>7.9560000000000006E-2</v>
      </c>
      <c r="Q895" s="278">
        <f t="shared" si="156"/>
        <v>3.4299354548462399E-3</v>
      </c>
      <c r="R895" s="278">
        <f t="shared" si="157"/>
        <v>1.4511265385887939E-2</v>
      </c>
      <c r="S895" s="278">
        <f t="shared" si="158"/>
        <v>4.6172208046007081E-3</v>
      </c>
      <c r="T895" s="278">
        <f t="shared" si="159"/>
        <v>5.2768237766865231E-5</v>
      </c>
      <c r="V895" s="278">
        <f t="shared" si="160"/>
        <v>4.0935405972263368</v>
      </c>
      <c r="W895" s="278">
        <f t="shared" si="161"/>
        <v>9.6040760165694827</v>
      </c>
      <c r="X895" s="278">
        <f t="shared" si="162"/>
        <v>1.8893264294890786</v>
      </c>
      <c r="Y895" s="278">
        <f t="shared" si="163"/>
        <v>9.9714450445256928E-3</v>
      </c>
      <c r="AA895" s="278">
        <f t="shared" si="164"/>
        <v>1.1157317229028001E-2</v>
      </c>
      <c r="AB895" s="278">
        <f t="shared" si="165"/>
        <v>4.7204034430503083E-2</v>
      </c>
      <c r="AC895" s="278">
        <f t="shared" si="166"/>
        <v>1.5019465500614618E-2</v>
      </c>
      <c r="AD895" s="278">
        <f t="shared" si="167"/>
        <v>1.716510342927385E-4</v>
      </c>
    </row>
    <row r="896" spans="1:30" x14ac:dyDescent="0.25">
      <c r="A896" s="1">
        <v>33023</v>
      </c>
      <c r="B896">
        <v>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.31209999999999999</v>
      </c>
      <c r="L896">
        <v>0</v>
      </c>
      <c r="M896">
        <v>0</v>
      </c>
      <c r="N896">
        <v>0.17829999999999999</v>
      </c>
      <c r="Q896" s="278">
        <f t="shared" si="156"/>
        <v>0</v>
      </c>
      <c r="R896" s="278">
        <f t="shared" si="157"/>
        <v>0</v>
      </c>
      <c r="S896" s="278">
        <f t="shared" si="158"/>
        <v>0</v>
      </c>
      <c r="T896" s="278">
        <f t="shared" si="159"/>
        <v>0</v>
      </c>
      <c r="V896" s="278">
        <f t="shared" si="160"/>
        <v>0.13130462696755801</v>
      </c>
      <c r="W896" s="278">
        <f t="shared" si="161"/>
        <v>0.30806085557773233</v>
      </c>
      <c r="X896" s="278">
        <f t="shared" si="162"/>
        <v>6.0602135523488324E-2</v>
      </c>
      <c r="Y896" s="278">
        <f t="shared" si="163"/>
        <v>3.1984460415174394E-4</v>
      </c>
      <c r="AA896" s="278">
        <f t="shared" si="164"/>
        <v>2.5004394946401363E-2</v>
      </c>
      <c r="AB896" s="278">
        <f t="shared" si="165"/>
        <v>0.10578782477323655</v>
      </c>
      <c r="AC896" s="278">
        <f t="shared" si="166"/>
        <v>3.3659762427847989E-2</v>
      </c>
      <c r="AD896" s="278">
        <f t="shared" si="167"/>
        <v>3.8468299917540557E-4</v>
      </c>
    </row>
    <row r="897" spans="1:30" x14ac:dyDescent="0.25">
      <c r="A897" s="1">
        <v>33024</v>
      </c>
      <c r="B897">
        <v>0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Q897" s="278">
        <f t="shared" si="156"/>
        <v>0</v>
      </c>
      <c r="R897" s="278">
        <f t="shared" si="157"/>
        <v>0</v>
      </c>
      <c r="S897" s="278">
        <f t="shared" si="158"/>
        <v>0</v>
      </c>
      <c r="T897" s="278">
        <f t="shared" si="159"/>
        <v>0</v>
      </c>
      <c r="V897" s="278">
        <f t="shared" si="160"/>
        <v>0</v>
      </c>
      <c r="W897" s="278">
        <f t="shared" si="161"/>
        <v>0</v>
      </c>
      <c r="X897" s="278">
        <f t="shared" si="162"/>
        <v>0</v>
      </c>
      <c r="Y897" s="278">
        <f t="shared" si="163"/>
        <v>0</v>
      </c>
      <c r="AA897" s="278">
        <f t="shared" si="164"/>
        <v>0</v>
      </c>
      <c r="AB897" s="278">
        <f t="shared" si="165"/>
        <v>0</v>
      </c>
      <c r="AC897" s="278">
        <f t="shared" si="166"/>
        <v>0</v>
      </c>
      <c r="AD897" s="278">
        <f t="shared" si="167"/>
        <v>0</v>
      </c>
    </row>
    <row r="898" spans="1:30" x14ac:dyDescent="0.25">
      <c r="A898" s="1">
        <v>33025</v>
      </c>
      <c r="B898">
        <v>0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Q898" s="278">
        <f t="shared" si="156"/>
        <v>0</v>
      </c>
      <c r="R898" s="278">
        <f t="shared" si="157"/>
        <v>0</v>
      </c>
      <c r="S898" s="278">
        <f t="shared" si="158"/>
        <v>0</v>
      </c>
      <c r="T898" s="278">
        <f t="shared" si="159"/>
        <v>0</v>
      </c>
      <c r="V898" s="278">
        <f t="shared" si="160"/>
        <v>0</v>
      </c>
      <c r="W898" s="278">
        <f t="shared" si="161"/>
        <v>0</v>
      </c>
      <c r="X898" s="278">
        <f t="shared" si="162"/>
        <v>0</v>
      </c>
      <c r="Y898" s="278">
        <f t="shared" si="163"/>
        <v>0</v>
      </c>
      <c r="AA898" s="278">
        <f t="shared" si="164"/>
        <v>0</v>
      </c>
      <c r="AB898" s="278">
        <f t="shared" si="165"/>
        <v>0</v>
      </c>
      <c r="AC898" s="278">
        <f t="shared" si="166"/>
        <v>0</v>
      </c>
      <c r="AD898" s="278">
        <f t="shared" si="167"/>
        <v>0</v>
      </c>
    </row>
    <row r="899" spans="1:30" x14ac:dyDescent="0.25">
      <c r="A899" s="1">
        <v>33026</v>
      </c>
      <c r="B899">
        <v>0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Q899" s="278">
        <f t="shared" si="156"/>
        <v>0</v>
      </c>
      <c r="R899" s="278">
        <f t="shared" si="157"/>
        <v>0</v>
      </c>
      <c r="S899" s="278">
        <f t="shared" si="158"/>
        <v>0</v>
      </c>
      <c r="T899" s="278">
        <f t="shared" si="159"/>
        <v>0</v>
      </c>
      <c r="V899" s="278">
        <f t="shared" si="160"/>
        <v>0</v>
      </c>
      <c r="W899" s="278">
        <f t="shared" si="161"/>
        <v>0</v>
      </c>
      <c r="X899" s="278">
        <f t="shared" si="162"/>
        <v>0</v>
      </c>
      <c r="Y899" s="278">
        <f t="shared" si="163"/>
        <v>0</v>
      </c>
      <c r="AA899" s="278">
        <f t="shared" si="164"/>
        <v>0</v>
      </c>
      <c r="AB899" s="278">
        <f t="shared" si="165"/>
        <v>0</v>
      </c>
      <c r="AC899" s="278">
        <f t="shared" si="166"/>
        <v>0</v>
      </c>
      <c r="AD899" s="278">
        <f t="shared" si="167"/>
        <v>0</v>
      </c>
    </row>
    <row r="900" spans="1:30" x14ac:dyDescent="0.25">
      <c r="A900" s="1">
        <v>33027</v>
      </c>
      <c r="B900">
        <v>0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Q900" s="278">
        <f t="shared" si="156"/>
        <v>0</v>
      </c>
      <c r="R900" s="278">
        <f t="shared" si="157"/>
        <v>0</v>
      </c>
      <c r="S900" s="278">
        <f t="shared" si="158"/>
        <v>0</v>
      </c>
      <c r="T900" s="278">
        <f t="shared" si="159"/>
        <v>0</v>
      </c>
      <c r="V900" s="278">
        <f t="shared" si="160"/>
        <v>0</v>
      </c>
      <c r="W900" s="278">
        <f t="shared" si="161"/>
        <v>0</v>
      </c>
      <c r="X900" s="278">
        <f t="shared" si="162"/>
        <v>0</v>
      </c>
      <c r="Y900" s="278">
        <f t="shared" si="163"/>
        <v>0</v>
      </c>
      <c r="AA900" s="278">
        <f t="shared" si="164"/>
        <v>0</v>
      </c>
      <c r="AB900" s="278">
        <f t="shared" si="165"/>
        <v>0</v>
      </c>
      <c r="AC900" s="278">
        <f t="shared" si="166"/>
        <v>0</v>
      </c>
      <c r="AD900" s="278">
        <f t="shared" si="167"/>
        <v>0</v>
      </c>
    </row>
    <row r="901" spans="1:30" x14ac:dyDescent="0.25">
      <c r="A901" s="1">
        <v>33028</v>
      </c>
      <c r="B901">
        <v>0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Q901" s="278">
        <f t="shared" si="156"/>
        <v>0</v>
      </c>
      <c r="R901" s="278">
        <f t="shared" si="157"/>
        <v>0</v>
      </c>
      <c r="S901" s="278">
        <f t="shared" si="158"/>
        <v>0</v>
      </c>
      <c r="T901" s="278">
        <f t="shared" si="159"/>
        <v>0</v>
      </c>
      <c r="V901" s="278">
        <f t="shared" si="160"/>
        <v>0</v>
      </c>
      <c r="W901" s="278">
        <f t="shared" si="161"/>
        <v>0</v>
      </c>
      <c r="X901" s="278">
        <f t="shared" si="162"/>
        <v>0</v>
      </c>
      <c r="Y901" s="278">
        <f t="shared" si="163"/>
        <v>0</v>
      </c>
      <c r="AA901" s="278">
        <f t="shared" si="164"/>
        <v>0</v>
      </c>
      <c r="AB901" s="278">
        <f t="shared" si="165"/>
        <v>0</v>
      </c>
      <c r="AC901" s="278">
        <f t="shared" si="166"/>
        <v>0</v>
      </c>
      <c r="AD901" s="278">
        <f t="shared" si="167"/>
        <v>0</v>
      </c>
    </row>
    <row r="902" spans="1:30" x14ac:dyDescent="0.25">
      <c r="A902" s="1">
        <v>33029</v>
      </c>
      <c r="B902">
        <v>0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Q902" s="278">
        <f t="shared" si="156"/>
        <v>0</v>
      </c>
      <c r="R902" s="278">
        <f t="shared" si="157"/>
        <v>0</v>
      </c>
      <c r="S902" s="278">
        <f t="shared" si="158"/>
        <v>0</v>
      </c>
      <c r="T902" s="278">
        <f t="shared" si="159"/>
        <v>0</v>
      </c>
      <c r="V902" s="278">
        <f t="shared" si="160"/>
        <v>0</v>
      </c>
      <c r="W902" s="278">
        <f t="shared" si="161"/>
        <v>0</v>
      </c>
      <c r="X902" s="278">
        <f t="shared" si="162"/>
        <v>0</v>
      </c>
      <c r="Y902" s="278">
        <f t="shared" si="163"/>
        <v>0</v>
      </c>
      <c r="AA902" s="278">
        <f t="shared" si="164"/>
        <v>0</v>
      </c>
      <c r="AB902" s="278">
        <f t="shared" si="165"/>
        <v>0</v>
      </c>
      <c r="AC902" s="278">
        <f t="shared" si="166"/>
        <v>0</v>
      </c>
      <c r="AD902" s="278">
        <f t="shared" si="167"/>
        <v>0</v>
      </c>
    </row>
    <row r="903" spans="1:30" x14ac:dyDescent="0.25">
      <c r="A903" s="1">
        <v>33030</v>
      </c>
      <c r="B903">
        <v>0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Q903" s="278">
        <f t="shared" si="156"/>
        <v>0</v>
      </c>
      <c r="R903" s="278">
        <f t="shared" si="157"/>
        <v>0</v>
      </c>
      <c r="S903" s="278">
        <f t="shared" si="158"/>
        <v>0</v>
      </c>
      <c r="T903" s="278">
        <f t="shared" si="159"/>
        <v>0</v>
      </c>
      <c r="V903" s="278">
        <f t="shared" si="160"/>
        <v>0</v>
      </c>
      <c r="W903" s="278">
        <f t="shared" si="161"/>
        <v>0</v>
      </c>
      <c r="X903" s="278">
        <f t="shared" si="162"/>
        <v>0</v>
      </c>
      <c r="Y903" s="278">
        <f t="shared" si="163"/>
        <v>0</v>
      </c>
      <c r="AA903" s="278">
        <f t="shared" si="164"/>
        <v>0</v>
      </c>
      <c r="AB903" s="278">
        <f t="shared" si="165"/>
        <v>0</v>
      </c>
      <c r="AC903" s="278">
        <f t="shared" si="166"/>
        <v>0</v>
      </c>
      <c r="AD903" s="278">
        <f t="shared" si="167"/>
        <v>0</v>
      </c>
    </row>
    <row r="904" spans="1:30" x14ac:dyDescent="0.25">
      <c r="A904" s="1">
        <v>33031</v>
      </c>
      <c r="B904">
        <v>0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Q904" s="278">
        <f t="shared" si="156"/>
        <v>0</v>
      </c>
      <c r="R904" s="278">
        <f t="shared" si="157"/>
        <v>0</v>
      </c>
      <c r="S904" s="278">
        <f t="shared" si="158"/>
        <v>0</v>
      </c>
      <c r="T904" s="278">
        <f t="shared" si="159"/>
        <v>0</v>
      </c>
      <c r="V904" s="278">
        <f t="shared" si="160"/>
        <v>0</v>
      </c>
      <c r="W904" s="278">
        <f t="shared" si="161"/>
        <v>0</v>
      </c>
      <c r="X904" s="278">
        <f t="shared" si="162"/>
        <v>0</v>
      </c>
      <c r="Y904" s="278">
        <f t="shared" si="163"/>
        <v>0</v>
      </c>
      <c r="AA904" s="278">
        <f t="shared" si="164"/>
        <v>0</v>
      </c>
      <c r="AB904" s="278">
        <f t="shared" si="165"/>
        <v>0</v>
      </c>
      <c r="AC904" s="278">
        <f t="shared" si="166"/>
        <v>0</v>
      </c>
      <c r="AD904" s="278">
        <f t="shared" si="167"/>
        <v>0</v>
      </c>
    </row>
    <row r="905" spans="1:30" x14ac:dyDescent="0.25">
      <c r="A905" s="1">
        <v>33032</v>
      </c>
      <c r="B905">
        <v>0</v>
      </c>
      <c r="C905">
        <v>0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Q905" s="278">
        <f t="shared" si="156"/>
        <v>0</v>
      </c>
      <c r="R905" s="278">
        <f t="shared" si="157"/>
        <v>0</v>
      </c>
      <c r="S905" s="278">
        <f t="shared" si="158"/>
        <v>0</v>
      </c>
      <c r="T905" s="278">
        <f t="shared" si="159"/>
        <v>0</v>
      </c>
      <c r="V905" s="278">
        <f t="shared" si="160"/>
        <v>0</v>
      </c>
      <c r="W905" s="278">
        <f t="shared" si="161"/>
        <v>0</v>
      </c>
      <c r="X905" s="278">
        <f t="shared" si="162"/>
        <v>0</v>
      </c>
      <c r="Y905" s="278">
        <f t="shared" si="163"/>
        <v>0</v>
      </c>
      <c r="AA905" s="278">
        <f t="shared" si="164"/>
        <v>0</v>
      </c>
      <c r="AB905" s="278">
        <f t="shared" si="165"/>
        <v>0</v>
      </c>
      <c r="AC905" s="278">
        <f t="shared" si="166"/>
        <v>0</v>
      </c>
      <c r="AD905" s="278">
        <f t="shared" si="167"/>
        <v>0</v>
      </c>
    </row>
    <row r="906" spans="1:30" x14ac:dyDescent="0.25">
      <c r="A906" s="1">
        <v>33033</v>
      </c>
      <c r="B906">
        <v>3.9280000000000002E-2</v>
      </c>
      <c r="C906">
        <v>0</v>
      </c>
      <c r="D906">
        <v>6.4689999999999998E-2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1.071</v>
      </c>
      <c r="L906">
        <v>0</v>
      </c>
      <c r="M906">
        <v>0</v>
      </c>
      <c r="N906">
        <v>0</v>
      </c>
      <c r="Q906" s="278">
        <f t="shared" si="156"/>
        <v>1.4580521270764722E-2</v>
      </c>
      <c r="R906" s="278">
        <f t="shared" si="157"/>
        <v>6.1686820760927671E-2</v>
      </c>
      <c r="S906" s="278">
        <f t="shared" si="158"/>
        <v>1.9627624787567896E-2</v>
      </c>
      <c r="T906" s="278">
        <f t="shared" si="159"/>
        <v>2.2431571185791883E-4</v>
      </c>
      <c r="V906" s="278">
        <f t="shared" si="160"/>
        <v>0.4505839650184385</v>
      </c>
      <c r="W906" s="278">
        <f t="shared" si="161"/>
        <v>1.0571393025432596</v>
      </c>
      <c r="X906" s="278">
        <f t="shared" si="162"/>
        <v>0.20796183000851007</v>
      </c>
      <c r="Y906" s="278">
        <f t="shared" si="163"/>
        <v>1.0975763250449142E-3</v>
      </c>
      <c r="AA906" s="278">
        <f t="shared" si="164"/>
        <v>0</v>
      </c>
      <c r="AB906" s="278">
        <f t="shared" si="165"/>
        <v>0</v>
      </c>
      <c r="AC906" s="278">
        <f t="shared" si="166"/>
        <v>0</v>
      </c>
      <c r="AD906" s="278">
        <f t="shared" si="167"/>
        <v>0</v>
      </c>
    </row>
    <row r="907" spans="1:30" x14ac:dyDescent="0.25">
      <c r="A907" s="1">
        <v>33034</v>
      </c>
      <c r="B907">
        <v>0</v>
      </c>
      <c r="C907">
        <v>0</v>
      </c>
      <c r="D907">
        <v>1.802E-3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10.98</v>
      </c>
      <c r="L907">
        <v>0</v>
      </c>
      <c r="M907">
        <v>0</v>
      </c>
      <c r="N907">
        <v>0.57210000000000005</v>
      </c>
      <c r="Q907" s="278">
        <f t="shared" si="156"/>
        <v>2.5270846715319832E-4</v>
      </c>
      <c r="R907" s="278">
        <f t="shared" si="157"/>
        <v>1.0691512071866083E-3</v>
      </c>
      <c r="S907" s="278">
        <f t="shared" si="158"/>
        <v>3.4018447501392082E-4</v>
      </c>
      <c r="T907" s="278">
        <f t="shared" si="159"/>
        <v>3.8878225715876665E-6</v>
      </c>
      <c r="V907" s="278">
        <f t="shared" si="160"/>
        <v>4.6194322464075208</v>
      </c>
      <c r="W907" s="278">
        <f t="shared" si="161"/>
        <v>10.837898731956107</v>
      </c>
      <c r="X907" s="278">
        <f t="shared" si="162"/>
        <v>2.1320456521880868</v>
      </c>
      <c r="Y907" s="278">
        <f t="shared" si="163"/>
        <v>1.1252463164326014E-2</v>
      </c>
      <c r="AA907" s="278">
        <f t="shared" si="164"/>
        <v>8.0230029999081451E-2</v>
      </c>
      <c r="AB907" s="278">
        <f t="shared" si="165"/>
        <v>0.3394347423038061</v>
      </c>
      <c r="AC907" s="278">
        <f t="shared" si="166"/>
        <v>0.10800196346030196</v>
      </c>
      <c r="AD907" s="278">
        <f t="shared" si="167"/>
        <v>1.2343081538320224E-3</v>
      </c>
    </row>
    <row r="908" spans="1:30" x14ac:dyDescent="0.25">
      <c r="A908" s="1">
        <v>33035</v>
      </c>
      <c r="B908">
        <v>0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Q908" s="278">
        <f t="shared" si="156"/>
        <v>0</v>
      </c>
      <c r="R908" s="278">
        <f t="shared" si="157"/>
        <v>0</v>
      </c>
      <c r="S908" s="278">
        <f t="shared" si="158"/>
        <v>0</v>
      </c>
      <c r="T908" s="278">
        <f t="shared" si="159"/>
        <v>0</v>
      </c>
      <c r="V908" s="278">
        <f t="shared" si="160"/>
        <v>0</v>
      </c>
      <c r="W908" s="278">
        <f t="shared" si="161"/>
        <v>0</v>
      </c>
      <c r="X908" s="278">
        <f t="shared" si="162"/>
        <v>0</v>
      </c>
      <c r="Y908" s="278">
        <f t="shared" si="163"/>
        <v>0</v>
      </c>
      <c r="AA908" s="278">
        <f t="shared" si="164"/>
        <v>0</v>
      </c>
      <c r="AB908" s="278">
        <f t="shared" si="165"/>
        <v>0</v>
      </c>
      <c r="AC908" s="278">
        <f t="shared" si="166"/>
        <v>0</v>
      </c>
      <c r="AD908" s="278">
        <f t="shared" si="167"/>
        <v>0</v>
      </c>
    </row>
    <row r="909" spans="1:30" x14ac:dyDescent="0.25">
      <c r="A909" s="1">
        <v>33036</v>
      </c>
      <c r="B909">
        <v>0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Q909" s="278">
        <f t="shared" si="156"/>
        <v>0</v>
      </c>
      <c r="R909" s="278">
        <f t="shared" si="157"/>
        <v>0</v>
      </c>
      <c r="S909" s="278">
        <f t="shared" si="158"/>
        <v>0</v>
      </c>
      <c r="T909" s="278">
        <f t="shared" si="159"/>
        <v>0</v>
      </c>
      <c r="V909" s="278">
        <f t="shared" si="160"/>
        <v>0</v>
      </c>
      <c r="W909" s="278">
        <f t="shared" si="161"/>
        <v>0</v>
      </c>
      <c r="X909" s="278">
        <f t="shared" si="162"/>
        <v>0</v>
      </c>
      <c r="Y909" s="278">
        <f t="shared" si="163"/>
        <v>0</v>
      </c>
      <c r="AA909" s="278">
        <f t="shared" si="164"/>
        <v>0</v>
      </c>
      <c r="AB909" s="278">
        <f t="shared" si="165"/>
        <v>0</v>
      </c>
      <c r="AC909" s="278">
        <f t="shared" si="166"/>
        <v>0</v>
      </c>
      <c r="AD909" s="278">
        <f t="shared" si="167"/>
        <v>0</v>
      </c>
    </row>
    <row r="910" spans="1:30" x14ac:dyDescent="0.25">
      <c r="A910" s="1">
        <v>33037</v>
      </c>
      <c r="B910">
        <v>0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Q910" s="278">
        <f t="shared" si="156"/>
        <v>0</v>
      </c>
      <c r="R910" s="278">
        <f t="shared" si="157"/>
        <v>0</v>
      </c>
      <c r="S910" s="278">
        <f t="shared" si="158"/>
        <v>0</v>
      </c>
      <c r="T910" s="278">
        <f t="shared" si="159"/>
        <v>0</v>
      </c>
      <c r="V910" s="278">
        <f t="shared" si="160"/>
        <v>0</v>
      </c>
      <c r="W910" s="278">
        <f t="shared" si="161"/>
        <v>0</v>
      </c>
      <c r="X910" s="278">
        <f t="shared" si="162"/>
        <v>0</v>
      </c>
      <c r="Y910" s="278">
        <f t="shared" si="163"/>
        <v>0</v>
      </c>
      <c r="AA910" s="278">
        <f t="shared" si="164"/>
        <v>0</v>
      </c>
      <c r="AB910" s="278">
        <f t="shared" si="165"/>
        <v>0</v>
      </c>
      <c r="AC910" s="278">
        <f t="shared" si="166"/>
        <v>0</v>
      </c>
      <c r="AD910" s="278">
        <f t="shared" si="167"/>
        <v>0</v>
      </c>
    </row>
    <row r="911" spans="1:30" x14ac:dyDescent="0.25">
      <c r="A911" s="1">
        <v>33038</v>
      </c>
      <c r="B911">
        <v>0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Q911" s="278">
        <f t="shared" si="156"/>
        <v>0</v>
      </c>
      <c r="R911" s="278">
        <f t="shared" si="157"/>
        <v>0</v>
      </c>
      <c r="S911" s="278">
        <f t="shared" si="158"/>
        <v>0</v>
      </c>
      <c r="T911" s="278">
        <f t="shared" si="159"/>
        <v>0</v>
      </c>
      <c r="V911" s="278">
        <f t="shared" si="160"/>
        <v>0</v>
      </c>
      <c r="W911" s="278">
        <f t="shared" si="161"/>
        <v>0</v>
      </c>
      <c r="X911" s="278">
        <f t="shared" si="162"/>
        <v>0</v>
      </c>
      <c r="Y911" s="278">
        <f t="shared" si="163"/>
        <v>0</v>
      </c>
      <c r="AA911" s="278">
        <f t="shared" si="164"/>
        <v>0</v>
      </c>
      <c r="AB911" s="278">
        <f t="shared" si="165"/>
        <v>0</v>
      </c>
      <c r="AC911" s="278">
        <f t="shared" si="166"/>
        <v>0</v>
      </c>
      <c r="AD911" s="278">
        <f t="shared" si="167"/>
        <v>0</v>
      </c>
    </row>
    <row r="912" spans="1:30" x14ac:dyDescent="0.25">
      <c r="A912" s="1">
        <v>33039</v>
      </c>
      <c r="B912">
        <v>0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.13519999999999999</v>
      </c>
      <c r="L912">
        <v>0</v>
      </c>
      <c r="M912">
        <v>0</v>
      </c>
      <c r="N912">
        <v>0</v>
      </c>
      <c r="Q912" s="278">
        <f t="shared" ref="Q912:Q975" si="168">SUM(B912:J912)*$R$7*$E$10</f>
        <v>0</v>
      </c>
      <c r="R912" s="278">
        <f t="shared" ref="R912:R975" si="169">SUM(B912:J912)*$R$8*$E$10</f>
        <v>0</v>
      </c>
      <c r="S912" s="278">
        <f t="shared" ref="S912:S975" si="170">SUM(B912:J912)*$R$9*$E$10</f>
        <v>0</v>
      </c>
      <c r="T912" s="278">
        <f t="shared" ref="T912:T975" si="171">SUM(B912:J912)*$R$10*$E$10</f>
        <v>0</v>
      </c>
      <c r="V912" s="278">
        <f t="shared" ref="V912:V975" si="172">$K912*$S$7*$E$10</f>
        <v>5.6880440775436858E-2</v>
      </c>
      <c r="W912" s="278">
        <f t="shared" ref="W912:W975" si="173">$K912*$S$8*$E$10</f>
        <v>0.13345026489621725</v>
      </c>
      <c r="X912" s="278">
        <f t="shared" ref="X912:X975" si="174">$K912*$S$9*$E$10</f>
        <v>2.6252511127124706E-2</v>
      </c>
      <c r="Y912" s="278">
        <f t="shared" ref="Y912:Y975" si="175">$K912*$S$10*$E$10</f>
        <v>1.3855491983760261E-4</v>
      </c>
      <c r="AA912" s="278">
        <f t="shared" ref="AA912:AA975" si="176">SUM($L912:$N912)*$R$7*$E$10</f>
        <v>0</v>
      </c>
      <c r="AB912" s="278">
        <f t="shared" ref="AB912:AB975" si="177">SUM($L912:$N912)*$R$8*$E$10</f>
        <v>0</v>
      </c>
      <c r="AC912" s="278">
        <f t="shared" ref="AC912:AC975" si="178">SUM($L912:$N912)*$R$9*$E$10</f>
        <v>0</v>
      </c>
      <c r="AD912" s="278">
        <f t="shared" ref="AD912:AD975" si="179">SUM($L912:$N912)*$R$10*$E$10</f>
        <v>0</v>
      </c>
    </row>
    <row r="913" spans="1:30" x14ac:dyDescent="0.25">
      <c r="A913" s="1">
        <v>33040</v>
      </c>
      <c r="B913">
        <v>0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Q913" s="278">
        <f t="shared" si="168"/>
        <v>0</v>
      </c>
      <c r="R913" s="278">
        <f t="shared" si="169"/>
        <v>0</v>
      </c>
      <c r="S913" s="278">
        <f t="shared" si="170"/>
        <v>0</v>
      </c>
      <c r="T913" s="278">
        <f t="shared" si="171"/>
        <v>0</v>
      </c>
      <c r="V913" s="278">
        <f t="shared" si="172"/>
        <v>0</v>
      </c>
      <c r="W913" s="278">
        <f t="shared" si="173"/>
        <v>0</v>
      </c>
      <c r="X913" s="278">
        <f t="shared" si="174"/>
        <v>0</v>
      </c>
      <c r="Y913" s="278">
        <f t="shared" si="175"/>
        <v>0</v>
      </c>
      <c r="AA913" s="278">
        <f t="shared" si="176"/>
        <v>0</v>
      </c>
      <c r="AB913" s="278">
        <f t="shared" si="177"/>
        <v>0</v>
      </c>
      <c r="AC913" s="278">
        <f t="shared" si="178"/>
        <v>0</v>
      </c>
      <c r="AD913" s="278">
        <f t="shared" si="179"/>
        <v>0</v>
      </c>
    </row>
    <row r="914" spans="1:30" x14ac:dyDescent="0.25">
      <c r="A914" s="1">
        <v>33041</v>
      </c>
      <c r="B914">
        <v>0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Q914" s="278">
        <f t="shared" si="168"/>
        <v>0</v>
      </c>
      <c r="R914" s="278">
        <f t="shared" si="169"/>
        <v>0</v>
      </c>
      <c r="S914" s="278">
        <f t="shared" si="170"/>
        <v>0</v>
      </c>
      <c r="T914" s="278">
        <f t="shared" si="171"/>
        <v>0</v>
      </c>
      <c r="V914" s="278">
        <f t="shared" si="172"/>
        <v>0</v>
      </c>
      <c r="W914" s="278">
        <f t="shared" si="173"/>
        <v>0</v>
      </c>
      <c r="X914" s="278">
        <f t="shared" si="174"/>
        <v>0</v>
      </c>
      <c r="Y914" s="278">
        <f t="shared" si="175"/>
        <v>0</v>
      </c>
      <c r="AA914" s="278">
        <f t="shared" si="176"/>
        <v>0</v>
      </c>
      <c r="AB914" s="278">
        <f t="shared" si="177"/>
        <v>0</v>
      </c>
      <c r="AC914" s="278">
        <f t="shared" si="178"/>
        <v>0</v>
      </c>
      <c r="AD914" s="278">
        <f t="shared" si="179"/>
        <v>0</v>
      </c>
    </row>
    <row r="915" spans="1:30" x14ac:dyDescent="0.25">
      <c r="A915" s="1">
        <v>33042</v>
      </c>
      <c r="B915">
        <v>0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Q915" s="278">
        <f t="shared" si="168"/>
        <v>0</v>
      </c>
      <c r="R915" s="278">
        <f t="shared" si="169"/>
        <v>0</v>
      </c>
      <c r="S915" s="278">
        <f t="shared" si="170"/>
        <v>0</v>
      </c>
      <c r="T915" s="278">
        <f t="shared" si="171"/>
        <v>0</v>
      </c>
      <c r="V915" s="278">
        <f t="shared" si="172"/>
        <v>0</v>
      </c>
      <c r="W915" s="278">
        <f t="shared" si="173"/>
        <v>0</v>
      </c>
      <c r="X915" s="278">
        <f t="shared" si="174"/>
        <v>0</v>
      </c>
      <c r="Y915" s="278">
        <f t="shared" si="175"/>
        <v>0</v>
      </c>
      <c r="AA915" s="278">
        <f t="shared" si="176"/>
        <v>0</v>
      </c>
      <c r="AB915" s="278">
        <f t="shared" si="177"/>
        <v>0</v>
      </c>
      <c r="AC915" s="278">
        <f t="shared" si="178"/>
        <v>0</v>
      </c>
      <c r="AD915" s="278">
        <f t="shared" si="179"/>
        <v>0</v>
      </c>
    </row>
    <row r="916" spans="1:30" x14ac:dyDescent="0.25">
      <c r="A916" s="1">
        <v>33043</v>
      </c>
      <c r="B916">
        <v>9.0849999999999993E-3</v>
      </c>
      <c r="C916">
        <v>0</v>
      </c>
      <c r="D916">
        <v>1.3310000000000001E-2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5.6929999999999996</v>
      </c>
      <c r="L916">
        <v>0</v>
      </c>
      <c r="M916">
        <v>0</v>
      </c>
      <c r="N916">
        <v>0.36940000000000001</v>
      </c>
      <c r="Q916" s="278">
        <f t="shared" si="168"/>
        <v>3.1406249289100308E-3</v>
      </c>
      <c r="R916" s="278">
        <f t="shared" si="169"/>
        <v>1.3287259314619363E-2</v>
      </c>
      <c r="S916" s="278">
        <f t="shared" si="170"/>
        <v>4.2277643273788881E-3</v>
      </c>
      <c r="T916" s="278">
        <f t="shared" si="171"/>
        <v>4.8317306598615858E-5</v>
      </c>
      <c r="V916" s="278">
        <f t="shared" si="172"/>
        <v>2.3951209270307845</v>
      </c>
      <c r="W916" s="278">
        <f t="shared" si="173"/>
        <v>5.6193221749568405</v>
      </c>
      <c r="X916" s="278">
        <f t="shared" si="174"/>
        <v>1.105440427860362</v>
      </c>
      <c r="Y916" s="278">
        <f t="shared" si="175"/>
        <v>5.8342689248185777E-3</v>
      </c>
      <c r="AA916" s="278">
        <f t="shared" si="176"/>
        <v>5.1803833388674503E-2</v>
      </c>
      <c r="AB916" s="278">
        <f t="shared" si="177"/>
        <v>0.21917006433669983</v>
      </c>
      <c r="AC916" s="278">
        <f t="shared" si="178"/>
        <v>6.9735929561677221E-2</v>
      </c>
      <c r="AD916" s="278">
        <f t="shared" si="179"/>
        <v>7.9698205213345392E-4</v>
      </c>
    </row>
    <row r="917" spans="1:30" x14ac:dyDescent="0.25">
      <c r="A917" s="1">
        <v>33044</v>
      </c>
      <c r="B917">
        <v>0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8.1509999999999999E-2</v>
      </c>
      <c r="L917">
        <v>0</v>
      </c>
      <c r="M917">
        <v>0</v>
      </c>
      <c r="N917">
        <v>0</v>
      </c>
      <c r="Q917" s="278">
        <f t="shared" si="168"/>
        <v>0</v>
      </c>
      <c r="R917" s="278">
        <f t="shared" si="169"/>
        <v>0</v>
      </c>
      <c r="S917" s="278">
        <f t="shared" si="170"/>
        <v>0</v>
      </c>
      <c r="T917" s="278">
        <f t="shared" si="171"/>
        <v>0</v>
      </c>
      <c r="V917" s="278">
        <f t="shared" si="172"/>
        <v>3.429234265980665E-2</v>
      </c>
      <c r="W917" s="278">
        <f t="shared" si="173"/>
        <v>8.0455111624930992E-2</v>
      </c>
      <c r="X917" s="278">
        <f t="shared" si="174"/>
        <v>1.5827235073756916E-2</v>
      </c>
      <c r="Y917" s="278">
        <f t="shared" si="175"/>
        <v>8.353262955593928E-5</v>
      </c>
      <c r="AA917" s="278">
        <f t="shared" si="176"/>
        <v>0</v>
      </c>
      <c r="AB917" s="278">
        <f t="shared" si="177"/>
        <v>0</v>
      </c>
      <c r="AC917" s="278">
        <f t="shared" si="178"/>
        <v>0</v>
      </c>
      <c r="AD917" s="278">
        <f t="shared" si="179"/>
        <v>0</v>
      </c>
    </row>
    <row r="918" spans="1:30" x14ac:dyDescent="0.25">
      <c r="A918" s="1">
        <v>33045</v>
      </c>
      <c r="B918">
        <v>0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Q918" s="278">
        <f t="shared" si="168"/>
        <v>0</v>
      </c>
      <c r="R918" s="278">
        <f t="shared" si="169"/>
        <v>0</v>
      </c>
      <c r="S918" s="278">
        <f t="shared" si="170"/>
        <v>0</v>
      </c>
      <c r="T918" s="278">
        <f t="shared" si="171"/>
        <v>0</v>
      </c>
      <c r="V918" s="278">
        <f t="shared" si="172"/>
        <v>0</v>
      </c>
      <c r="W918" s="278">
        <f t="shared" si="173"/>
        <v>0</v>
      </c>
      <c r="X918" s="278">
        <f t="shared" si="174"/>
        <v>0</v>
      </c>
      <c r="Y918" s="278">
        <f t="shared" si="175"/>
        <v>0</v>
      </c>
      <c r="AA918" s="278">
        <f t="shared" si="176"/>
        <v>0</v>
      </c>
      <c r="AB918" s="278">
        <f t="shared" si="177"/>
        <v>0</v>
      </c>
      <c r="AC918" s="278">
        <f t="shared" si="178"/>
        <v>0</v>
      </c>
      <c r="AD918" s="278">
        <f t="shared" si="179"/>
        <v>0</v>
      </c>
    </row>
    <row r="919" spans="1:30" x14ac:dyDescent="0.25">
      <c r="A919" s="1">
        <v>33046</v>
      </c>
      <c r="B919">
        <v>0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Q919" s="278">
        <f t="shared" si="168"/>
        <v>0</v>
      </c>
      <c r="R919" s="278">
        <f t="shared" si="169"/>
        <v>0</v>
      </c>
      <c r="S919" s="278">
        <f t="shared" si="170"/>
        <v>0</v>
      </c>
      <c r="T919" s="278">
        <f t="shared" si="171"/>
        <v>0</v>
      </c>
      <c r="V919" s="278">
        <f t="shared" si="172"/>
        <v>0</v>
      </c>
      <c r="W919" s="278">
        <f t="shared" si="173"/>
        <v>0</v>
      </c>
      <c r="X919" s="278">
        <f t="shared" si="174"/>
        <v>0</v>
      </c>
      <c r="Y919" s="278">
        <f t="shared" si="175"/>
        <v>0</v>
      </c>
      <c r="AA919" s="278">
        <f t="shared" si="176"/>
        <v>0</v>
      </c>
      <c r="AB919" s="278">
        <f t="shared" si="177"/>
        <v>0</v>
      </c>
      <c r="AC919" s="278">
        <f t="shared" si="178"/>
        <v>0</v>
      </c>
      <c r="AD919" s="278">
        <f t="shared" si="179"/>
        <v>0</v>
      </c>
    </row>
    <row r="920" spans="1:30" x14ac:dyDescent="0.25">
      <c r="A920" s="1">
        <v>33047</v>
      </c>
      <c r="B920">
        <v>0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1.19</v>
      </c>
      <c r="L920">
        <v>0</v>
      </c>
      <c r="M920">
        <v>0</v>
      </c>
      <c r="N920">
        <v>0</v>
      </c>
      <c r="Q920" s="278">
        <f t="shared" si="168"/>
        <v>0</v>
      </c>
      <c r="R920" s="278">
        <f t="shared" si="169"/>
        <v>0</v>
      </c>
      <c r="S920" s="278">
        <f t="shared" si="170"/>
        <v>0</v>
      </c>
      <c r="T920" s="278">
        <f t="shared" si="171"/>
        <v>0</v>
      </c>
      <c r="V920" s="278">
        <f t="shared" si="172"/>
        <v>0.5006488500204872</v>
      </c>
      <c r="W920" s="278">
        <f t="shared" si="173"/>
        <v>1.1745992250480661</v>
      </c>
      <c r="X920" s="278">
        <f t="shared" si="174"/>
        <v>0.23106870000945562</v>
      </c>
      <c r="Y920" s="278">
        <f t="shared" si="175"/>
        <v>1.2195292500499048E-3</v>
      </c>
      <c r="AA920" s="278">
        <f t="shared" si="176"/>
        <v>0</v>
      </c>
      <c r="AB920" s="278">
        <f t="shared" si="177"/>
        <v>0</v>
      </c>
      <c r="AC920" s="278">
        <f t="shared" si="178"/>
        <v>0</v>
      </c>
      <c r="AD920" s="278">
        <f t="shared" si="179"/>
        <v>0</v>
      </c>
    </row>
    <row r="921" spans="1:30" x14ac:dyDescent="0.25">
      <c r="A921" s="1">
        <v>33048</v>
      </c>
      <c r="B921">
        <v>0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Q921" s="278">
        <f t="shared" si="168"/>
        <v>0</v>
      </c>
      <c r="R921" s="278">
        <f t="shared" si="169"/>
        <v>0</v>
      </c>
      <c r="S921" s="278">
        <f t="shared" si="170"/>
        <v>0</v>
      </c>
      <c r="T921" s="278">
        <f t="shared" si="171"/>
        <v>0</v>
      </c>
      <c r="V921" s="278">
        <f t="shared" si="172"/>
        <v>0</v>
      </c>
      <c r="W921" s="278">
        <f t="shared" si="173"/>
        <v>0</v>
      </c>
      <c r="X921" s="278">
        <f t="shared" si="174"/>
        <v>0</v>
      </c>
      <c r="Y921" s="278">
        <f t="shared" si="175"/>
        <v>0</v>
      </c>
      <c r="AA921" s="278">
        <f t="shared" si="176"/>
        <v>0</v>
      </c>
      <c r="AB921" s="278">
        <f t="shared" si="177"/>
        <v>0</v>
      </c>
      <c r="AC921" s="278">
        <f t="shared" si="178"/>
        <v>0</v>
      </c>
      <c r="AD921" s="278">
        <f t="shared" si="179"/>
        <v>0</v>
      </c>
    </row>
    <row r="922" spans="1:30" x14ac:dyDescent="0.25">
      <c r="A922" s="1">
        <v>33049</v>
      </c>
      <c r="B922">
        <v>0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Q922" s="278">
        <f t="shared" si="168"/>
        <v>0</v>
      </c>
      <c r="R922" s="278">
        <f t="shared" si="169"/>
        <v>0</v>
      </c>
      <c r="S922" s="278">
        <f t="shared" si="170"/>
        <v>0</v>
      </c>
      <c r="T922" s="278">
        <f t="shared" si="171"/>
        <v>0</v>
      </c>
      <c r="V922" s="278">
        <f t="shared" si="172"/>
        <v>0</v>
      </c>
      <c r="W922" s="278">
        <f t="shared" si="173"/>
        <v>0</v>
      </c>
      <c r="X922" s="278">
        <f t="shared" si="174"/>
        <v>0</v>
      </c>
      <c r="Y922" s="278">
        <f t="shared" si="175"/>
        <v>0</v>
      </c>
      <c r="AA922" s="278">
        <f t="shared" si="176"/>
        <v>0</v>
      </c>
      <c r="AB922" s="278">
        <f t="shared" si="177"/>
        <v>0</v>
      </c>
      <c r="AC922" s="278">
        <f t="shared" si="178"/>
        <v>0</v>
      </c>
      <c r="AD922" s="278">
        <f t="shared" si="179"/>
        <v>0</v>
      </c>
    </row>
    <row r="923" spans="1:30" x14ac:dyDescent="0.25">
      <c r="A923" s="1">
        <v>33050</v>
      </c>
      <c r="B923">
        <v>0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Q923" s="278">
        <f t="shared" si="168"/>
        <v>0</v>
      </c>
      <c r="R923" s="278">
        <f t="shared" si="169"/>
        <v>0</v>
      </c>
      <c r="S923" s="278">
        <f t="shared" si="170"/>
        <v>0</v>
      </c>
      <c r="T923" s="278">
        <f t="shared" si="171"/>
        <v>0</v>
      </c>
      <c r="V923" s="278">
        <f t="shared" si="172"/>
        <v>0</v>
      </c>
      <c r="W923" s="278">
        <f t="shared" si="173"/>
        <v>0</v>
      </c>
      <c r="X923" s="278">
        <f t="shared" si="174"/>
        <v>0</v>
      </c>
      <c r="Y923" s="278">
        <f t="shared" si="175"/>
        <v>0</v>
      </c>
      <c r="AA923" s="278">
        <f t="shared" si="176"/>
        <v>0</v>
      </c>
      <c r="AB923" s="278">
        <f t="shared" si="177"/>
        <v>0</v>
      </c>
      <c r="AC923" s="278">
        <f t="shared" si="178"/>
        <v>0</v>
      </c>
      <c r="AD923" s="278">
        <f t="shared" si="179"/>
        <v>0</v>
      </c>
    </row>
    <row r="924" spans="1:30" x14ac:dyDescent="0.25">
      <c r="A924" s="1">
        <v>33051</v>
      </c>
      <c r="B924">
        <v>0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Q924" s="278">
        <f t="shared" si="168"/>
        <v>0</v>
      </c>
      <c r="R924" s="278">
        <f t="shared" si="169"/>
        <v>0</v>
      </c>
      <c r="S924" s="278">
        <f t="shared" si="170"/>
        <v>0</v>
      </c>
      <c r="T924" s="278">
        <f t="shared" si="171"/>
        <v>0</v>
      </c>
      <c r="V924" s="278">
        <f t="shared" si="172"/>
        <v>0</v>
      </c>
      <c r="W924" s="278">
        <f t="shared" si="173"/>
        <v>0</v>
      </c>
      <c r="X924" s="278">
        <f t="shared" si="174"/>
        <v>0</v>
      </c>
      <c r="Y924" s="278">
        <f t="shared" si="175"/>
        <v>0</v>
      </c>
      <c r="AA924" s="278">
        <f t="shared" si="176"/>
        <v>0</v>
      </c>
      <c r="AB924" s="278">
        <f t="shared" si="177"/>
        <v>0</v>
      </c>
      <c r="AC924" s="278">
        <f t="shared" si="178"/>
        <v>0</v>
      </c>
      <c r="AD924" s="278">
        <f t="shared" si="179"/>
        <v>0</v>
      </c>
    </row>
    <row r="925" spans="1:30" x14ac:dyDescent="0.25">
      <c r="A925" s="1">
        <v>33052</v>
      </c>
      <c r="B925">
        <v>0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Q925" s="278">
        <f t="shared" si="168"/>
        <v>0</v>
      </c>
      <c r="R925" s="278">
        <f t="shared" si="169"/>
        <v>0</v>
      </c>
      <c r="S925" s="278">
        <f t="shared" si="170"/>
        <v>0</v>
      </c>
      <c r="T925" s="278">
        <f t="shared" si="171"/>
        <v>0</v>
      </c>
      <c r="V925" s="278">
        <f t="shared" si="172"/>
        <v>0</v>
      </c>
      <c r="W925" s="278">
        <f t="shared" si="173"/>
        <v>0</v>
      </c>
      <c r="X925" s="278">
        <f t="shared" si="174"/>
        <v>0</v>
      </c>
      <c r="Y925" s="278">
        <f t="shared" si="175"/>
        <v>0</v>
      </c>
      <c r="AA925" s="278">
        <f t="shared" si="176"/>
        <v>0</v>
      </c>
      <c r="AB925" s="278">
        <f t="shared" si="177"/>
        <v>0</v>
      </c>
      <c r="AC925" s="278">
        <f t="shared" si="178"/>
        <v>0</v>
      </c>
      <c r="AD925" s="278">
        <f t="shared" si="179"/>
        <v>0</v>
      </c>
    </row>
    <row r="926" spans="1:30" x14ac:dyDescent="0.25">
      <c r="A926" s="1">
        <v>33053</v>
      </c>
      <c r="B926">
        <v>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Q926" s="278">
        <f t="shared" si="168"/>
        <v>0</v>
      </c>
      <c r="R926" s="278">
        <f t="shared" si="169"/>
        <v>0</v>
      </c>
      <c r="S926" s="278">
        <f t="shared" si="170"/>
        <v>0</v>
      </c>
      <c r="T926" s="278">
        <f t="shared" si="171"/>
        <v>0</v>
      </c>
      <c r="V926" s="278">
        <f t="shared" si="172"/>
        <v>0</v>
      </c>
      <c r="W926" s="278">
        <f t="shared" si="173"/>
        <v>0</v>
      </c>
      <c r="X926" s="278">
        <f t="shared" si="174"/>
        <v>0</v>
      </c>
      <c r="Y926" s="278">
        <f t="shared" si="175"/>
        <v>0</v>
      </c>
      <c r="AA926" s="278">
        <f t="shared" si="176"/>
        <v>0</v>
      </c>
      <c r="AB926" s="278">
        <f t="shared" si="177"/>
        <v>0</v>
      </c>
      <c r="AC926" s="278">
        <f t="shared" si="178"/>
        <v>0</v>
      </c>
      <c r="AD926" s="278">
        <f t="shared" si="179"/>
        <v>0</v>
      </c>
    </row>
    <row r="927" spans="1:30" x14ac:dyDescent="0.25">
      <c r="A927" s="1">
        <v>33054</v>
      </c>
      <c r="B927">
        <v>0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7.1910000000000002E-2</v>
      </c>
      <c r="L927">
        <v>0</v>
      </c>
      <c r="M927">
        <v>0</v>
      </c>
      <c r="N927">
        <v>0</v>
      </c>
      <c r="Q927" s="278">
        <f t="shared" si="168"/>
        <v>0</v>
      </c>
      <c r="R927" s="278">
        <f t="shared" si="169"/>
        <v>0</v>
      </c>
      <c r="S927" s="278">
        <f t="shared" si="170"/>
        <v>0</v>
      </c>
      <c r="T927" s="278">
        <f t="shared" si="171"/>
        <v>0</v>
      </c>
      <c r="V927" s="278">
        <f t="shared" si="172"/>
        <v>3.0253494794095157E-2</v>
      </c>
      <c r="W927" s="278">
        <f t="shared" si="173"/>
        <v>7.0979353170761719E-2</v>
      </c>
      <c r="X927" s="278">
        <f t="shared" si="174"/>
        <v>1.3963151443428535E-2</v>
      </c>
      <c r="Y927" s="278">
        <f t="shared" si="175"/>
        <v>7.3694410395872819E-5</v>
      </c>
      <c r="AA927" s="278">
        <f t="shared" si="176"/>
        <v>0</v>
      </c>
      <c r="AB927" s="278">
        <f t="shared" si="177"/>
        <v>0</v>
      </c>
      <c r="AC927" s="278">
        <f t="shared" si="178"/>
        <v>0</v>
      </c>
      <c r="AD927" s="278">
        <f t="shared" si="179"/>
        <v>0</v>
      </c>
    </row>
    <row r="928" spans="1:30" x14ac:dyDescent="0.25">
      <c r="A928" s="1">
        <v>33055</v>
      </c>
      <c r="B928">
        <v>1.048E-2</v>
      </c>
      <c r="C928">
        <v>0</v>
      </c>
      <c r="D928">
        <v>2.7439999999999999E-2</v>
      </c>
      <c r="E928">
        <v>0</v>
      </c>
      <c r="F928">
        <v>0</v>
      </c>
      <c r="G928">
        <v>3.9789999999999999E-2</v>
      </c>
      <c r="H928">
        <v>0</v>
      </c>
      <c r="I928">
        <v>0</v>
      </c>
      <c r="J928">
        <v>0</v>
      </c>
      <c r="K928">
        <v>4.1470000000000002</v>
      </c>
      <c r="L928">
        <v>0</v>
      </c>
      <c r="M928">
        <v>0</v>
      </c>
      <c r="N928">
        <v>0.13550000000000001</v>
      </c>
      <c r="Q928" s="278">
        <f t="shared" si="168"/>
        <v>1.0897877348765283E-2</v>
      </c>
      <c r="R928" s="278">
        <f t="shared" si="169"/>
        <v>4.6106404167853124E-2</v>
      </c>
      <c r="S928" s="278">
        <f t="shared" si="170"/>
        <v>1.4670219507953266E-2</v>
      </c>
      <c r="T928" s="278">
        <f t="shared" si="171"/>
        <v>1.6765965151946592E-4</v>
      </c>
      <c r="V928" s="278">
        <f t="shared" si="172"/>
        <v>1.7446981353234963</v>
      </c>
      <c r="W928" s="278">
        <f t="shared" si="173"/>
        <v>4.0933302405666643</v>
      </c>
      <c r="X928" s="278">
        <f t="shared" si="174"/>
        <v>0.80524529322622906</v>
      </c>
      <c r="Y928" s="278">
        <f t="shared" si="175"/>
        <v>4.2499057142495423E-3</v>
      </c>
      <c r="AA928" s="278">
        <f t="shared" si="176"/>
        <v>1.9002218257080119E-2</v>
      </c>
      <c r="AB928" s="278">
        <f t="shared" si="177"/>
        <v>8.0394000318415884E-2</v>
      </c>
      <c r="AC928" s="278">
        <f t="shared" si="178"/>
        <v>2.5579909192223239E-2</v>
      </c>
      <c r="AD928" s="278">
        <f t="shared" si="179"/>
        <v>2.9234181933969413E-4</v>
      </c>
    </row>
    <row r="929" spans="1:30" x14ac:dyDescent="0.25">
      <c r="A929" s="1">
        <v>33056</v>
      </c>
      <c r="B929">
        <v>0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.1394</v>
      </c>
      <c r="L929">
        <v>0</v>
      </c>
      <c r="M929">
        <v>0</v>
      </c>
      <c r="N929">
        <v>0</v>
      </c>
      <c r="Q929" s="278">
        <f t="shared" si="168"/>
        <v>0</v>
      </c>
      <c r="R929" s="278">
        <f t="shared" si="169"/>
        <v>0</v>
      </c>
      <c r="S929" s="278">
        <f t="shared" si="170"/>
        <v>0</v>
      </c>
      <c r="T929" s="278">
        <f t="shared" si="171"/>
        <v>0</v>
      </c>
      <c r="V929" s="278">
        <f t="shared" si="172"/>
        <v>5.8647436716685639E-2</v>
      </c>
      <c r="W929" s="278">
        <f t="shared" si="173"/>
        <v>0.13759590921991632</v>
      </c>
      <c r="X929" s="278">
        <f t="shared" si="174"/>
        <v>2.7068047715393374E-2</v>
      </c>
      <c r="Y929" s="278">
        <f t="shared" si="175"/>
        <v>1.4285914072013171E-4</v>
      </c>
      <c r="AA929" s="278">
        <f t="shared" si="176"/>
        <v>0</v>
      </c>
      <c r="AB929" s="278">
        <f t="shared" si="177"/>
        <v>0</v>
      </c>
      <c r="AC929" s="278">
        <f t="shared" si="178"/>
        <v>0</v>
      </c>
      <c r="AD929" s="278">
        <f t="shared" si="179"/>
        <v>0</v>
      </c>
    </row>
    <row r="930" spans="1:30" x14ac:dyDescent="0.25">
      <c r="A930" s="1">
        <v>33057</v>
      </c>
      <c r="B930">
        <v>0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Q930" s="278">
        <f t="shared" si="168"/>
        <v>0</v>
      </c>
      <c r="R930" s="278">
        <f t="shared" si="169"/>
        <v>0</v>
      </c>
      <c r="S930" s="278">
        <f t="shared" si="170"/>
        <v>0</v>
      </c>
      <c r="T930" s="278">
        <f t="shared" si="171"/>
        <v>0</v>
      </c>
      <c r="V930" s="278">
        <f t="shared" si="172"/>
        <v>0</v>
      </c>
      <c r="W930" s="278">
        <f t="shared" si="173"/>
        <v>0</v>
      </c>
      <c r="X930" s="278">
        <f t="shared" si="174"/>
        <v>0</v>
      </c>
      <c r="Y930" s="278">
        <f t="shared" si="175"/>
        <v>0</v>
      </c>
      <c r="AA930" s="278">
        <f t="shared" si="176"/>
        <v>0</v>
      </c>
      <c r="AB930" s="278">
        <f t="shared" si="177"/>
        <v>0</v>
      </c>
      <c r="AC930" s="278">
        <f t="shared" si="178"/>
        <v>0</v>
      </c>
      <c r="AD930" s="278">
        <f t="shared" si="179"/>
        <v>0</v>
      </c>
    </row>
    <row r="931" spans="1:30" x14ac:dyDescent="0.25">
      <c r="A931" s="1">
        <v>33058</v>
      </c>
      <c r="B931">
        <v>0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Q931" s="278">
        <f t="shared" si="168"/>
        <v>0</v>
      </c>
      <c r="R931" s="278">
        <f t="shared" si="169"/>
        <v>0</v>
      </c>
      <c r="S931" s="278">
        <f t="shared" si="170"/>
        <v>0</v>
      </c>
      <c r="T931" s="278">
        <f t="shared" si="171"/>
        <v>0</v>
      </c>
      <c r="V931" s="278">
        <f t="shared" si="172"/>
        <v>0</v>
      </c>
      <c r="W931" s="278">
        <f t="shared" si="173"/>
        <v>0</v>
      </c>
      <c r="X931" s="278">
        <f t="shared" si="174"/>
        <v>0</v>
      </c>
      <c r="Y931" s="278">
        <f t="shared" si="175"/>
        <v>0</v>
      </c>
      <c r="AA931" s="278">
        <f t="shared" si="176"/>
        <v>0</v>
      </c>
      <c r="AB931" s="278">
        <f t="shared" si="177"/>
        <v>0</v>
      </c>
      <c r="AC931" s="278">
        <f t="shared" si="178"/>
        <v>0</v>
      </c>
      <c r="AD931" s="278">
        <f t="shared" si="179"/>
        <v>0</v>
      </c>
    </row>
    <row r="932" spans="1:30" x14ac:dyDescent="0.25">
      <c r="A932" s="1">
        <v>33059</v>
      </c>
      <c r="B932">
        <v>0</v>
      </c>
      <c r="C932">
        <v>0</v>
      </c>
      <c r="D932">
        <v>1.471E-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.2361</v>
      </c>
      <c r="L932">
        <v>0</v>
      </c>
      <c r="M932">
        <v>0</v>
      </c>
      <c r="N932">
        <v>0</v>
      </c>
      <c r="Q932" s="278">
        <f t="shared" si="168"/>
        <v>2.0628976425213914E-5</v>
      </c>
      <c r="R932" s="278">
        <f t="shared" si="169"/>
        <v>8.7276438722058868E-5</v>
      </c>
      <c r="S932" s="278">
        <f t="shared" si="170"/>
        <v>2.776977595701873E-5</v>
      </c>
      <c r="T932" s="278">
        <f t="shared" si="171"/>
        <v>3.1736886808021403E-7</v>
      </c>
      <c r="V932" s="278">
        <f t="shared" si="172"/>
        <v>9.9330414697342051E-2</v>
      </c>
      <c r="W932" s="278">
        <f t="shared" si="173"/>
        <v>0.23304443448222556</v>
      </c>
      <c r="X932" s="278">
        <f t="shared" si="174"/>
        <v>4.5844806783388641E-2</v>
      </c>
      <c r="Y932" s="278">
        <f t="shared" si="175"/>
        <v>2.419587024678845E-4</v>
      </c>
      <c r="AA932" s="278">
        <f t="shared" si="176"/>
        <v>0</v>
      </c>
      <c r="AB932" s="278">
        <f t="shared" si="177"/>
        <v>0</v>
      </c>
      <c r="AC932" s="278">
        <f t="shared" si="178"/>
        <v>0</v>
      </c>
      <c r="AD932" s="278">
        <f t="shared" si="179"/>
        <v>0</v>
      </c>
    </row>
    <row r="933" spans="1:30" x14ac:dyDescent="0.25">
      <c r="A933" s="1">
        <v>33060</v>
      </c>
      <c r="B933">
        <v>0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Q933" s="278">
        <f t="shared" si="168"/>
        <v>0</v>
      </c>
      <c r="R933" s="278">
        <f t="shared" si="169"/>
        <v>0</v>
      </c>
      <c r="S933" s="278">
        <f t="shared" si="170"/>
        <v>0</v>
      </c>
      <c r="T933" s="278">
        <f t="shared" si="171"/>
        <v>0</v>
      </c>
      <c r="V933" s="278">
        <f t="shared" si="172"/>
        <v>0</v>
      </c>
      <c r="W933" s="278">
        <f t="shared" si="173"/>
        <v>0</v>
      </c>
      <c r="X933" s="278">
        <f t="shared" si="174"/>
        <v>0</v>
      </c>
      <c r="Y933" s="278">
        <f t="shared" si="175"/>
        <v>0</v>
      </c>
      <c r="AA933" s="278">
        <f t="shared" si="176"/>
        <v>0</v>
      </c>
      <c r="AB933" s="278">
        <f t="shared" si="177"/>
        <v>0</v>
      </c>
      <c r="AC933" s="278">
        <f t="shared" si="178"/>
        <v>0</v>
      </c>
      <c r="AD933" s="278">
        <f t="shared" si="179"/>
        <v>0</v>
      </c>
    </row>
    <row r="934" spans="1:30" x14ac:dyDescent="0.25">
      <c r="A934" s="1">
        <v>33061</v>
      </c>
      <c r="B934">
        <v>0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Q934" s="278">
        <f t="shared" si="168"/>
        <v>0</v>
      </c>
      <c r="R934" s="278">
        <f t="shared" si="169"/>
        <v>0</v>
      </c>
      <c r="S934" s="278">
        <f t="shared" si="170"/>
        <v>0</v>
      </c>
      <c r="T934" s="278">
        <f t="shared" si="171"/>
        <v>0</v>
      </c>
      <c r="V934" s="278">
        <f t="shared" si="172"/>
        <v>0</v>
      </c>
      <c r="W934" s="278">
        <f t="shared" si="173"/>
        <v>0</v>
      </c>
      <c r="X934" s="278">
        <f t="shared" si="174"/>
        <v>0</v>
      </c>
      <c r="Y934" s="278">
        <f t="shared" si="175"/>
        <v>0</v>
      </c>
      <c r="AA934" s="278">
        <f t="shared" si="176"/>
        <v>0</v>
      </c>
      <c r="AB934" s="278">
        <f t="shared" si="177"/>
        <v>0</v>
      </c>
      <c r="AC934" s="278">
        <f t="shared" si="178"/>
        <v>0</v>
      </c>
      <c r="AD934" s="278">
        <f t="shared" si="179"/>
        <v>0</v>
      </c>
    </row>
    <row r="935" spans="1:30" x14ac:dyDescent="0.25">
      <c r="A935" s="1">
        <v>33062</v>
      </c>
      <c r="B935">
        <v>0</v>
      </c>
      <c r="C935">
        <v>0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Q935" s="278">
        <f t="shared" si="168"/>
        <v>0</v>
      </c>
      <c r="R935" s="278">
        <f t="shared" si="169"/>
        <v>0</v>
      </c>
      <c r="S935" s="278">
        <f t="shared" si="170"/>
        <v>0</v>
      </c>
      <c r="T935" s="278">
        <f t="shared" si="171"/>
        <v>0</v>
      </c>
      <c r="V935" s="278">
        <f t="shared" si="172"/>
        <v>0</v>
      </c>
      <c r="W935" s="278">
        <f t="shared" si="173"/>
        <v>0</v>
      </c>
      <c r="X935" s="278">
        <f t="shared" si="174"/>
        <v>0</v>
      </c>
      <c r="Y935" s="278">
        <f t="shared" si="175"/>
        <v>0</v>
      </c>
      <c r="AA935" s="278">
        <f t="shared" si="176"/>
        <v>0</v>
      </c>
      <c r="AB935" s="278">
        <f t="shared" si="177"/>
        <v>0</v>
      </c>
      <c r="AC935" s="278">
        <f t="shared" si="178"/>
        <v>0</v>
      </c>
      <c r="AD935" s="278">
        <f t="shared" si="179"/>
        <v>0</v>
      </c>
    </row>
    <row r="936" spans="1:30" x14ac:dyDescent="0.25">
      <c r="A936" s="1">
        <v>33063</v>
      </c>
      <c r="B936">
        <v>0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Q936" s="278">
        <f t="shared" si="168"/>
        <v>0</v>
      </c>
      <c r="R936" s="278">
        <f t="shared" si="169"/>
        <v>0</v>
      </c>
      <c r="S936" s="278">
        <f t="shared" si="170"/>
        <v>0</v>
      </c>
      <c r="T936" s="278">
        <f t="shared" si="171"/>
        <v>0</v>
      </c>
      <c r="V936" s="278">
        <f t="shared" si="172"/>
        <v>0</v>
      </c>
      <c r="W936" s="278">
        <f t="shared" si="173"/>
        <v>0</v>
      </c>
      <c r="X936" s="278">
        <f t="shared" si="174"/>
        <v>0</v>
      </c>
      <c r="Y936" s="278">
        <f t="shared" si="175"/>
        <v>0</v>
      </c>
      <c r="AA936" s="278">
        <f t="shared" si="176"/>
        <v>0</v>
      </c>
      <c r="AB936" s="278">
        <f t="shared" si="177"/>
        <v>0</v>
      </c>
      <c r="AC936" s="278">
        <f t="shared" si="178"/>
        <v>0</v>
      </c>
      <c r="AD936" s="278">
        <f t="shared" si="179"/>
        <v>0</v>
      </c>
    </row>
    <row r="937" spans="1:30" x14ac:dyDescent="0.25">
      <c r="A937" s="1">
        <v>33064</v>
      </c>
      <c r="B937">
        <v>0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Q937" s="278">
        <f t="shared" si="168"/>
        <v>0</v>
      </c>
      <c r="R937" s="278">
        <f t="shared" si="169"/>
        <v>0</v>
      </c>
      <c r="S937" s="278">
        <f t="shared" si="170"/>
        <v>0</v>
      </c>
      <c r="T937" s="278">
        <f t="shared" si="171"/>
        <v>0</v>
      </c>
      <c r="V937" s="278">
        <f t="shared" si="172"/>
        <v>0</v>
      </c>
      <c r="W937" s="278">
        <f t="shared" si="173"/>
        <v>0</v>
      </c>
      <c r="X937" s="278">
        <f t="shared" si="174"/>
        <v>0</v>
      </c>
      <c r="Y937" s="278">
        <f t="shared" si="175"/>
        <v>0</v>
      </c>
      <c r="AA937" s="278">
        <f t="shared" si="176"/>
        <v>0</v>
      </c>
      <c r="AB937" s="278">
        <f t="shared" si="177"/>
        <v>0</v>
      </c>
      <c r="AC937" s="278">
        <f t="shared" si="178"/>
        <v>0</v>
      </c>
      <c r="AD937" s="278">
        <f t="shared" si="179"/>
        <v>0</v>
      </c>
    </row>
    <row r="938" spans="1:30" x14ac:dyDescent="0.25">
      <c r="A938" s="1">
        <v>33065</v>
      </c>
      <c r="B938">
        <v>0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Q938" s="278">
        <f t="shared" si="168"/>
        <v>0</v>
      </c>
      <c r="R938" s="278">
        <f t="shared" si="169"/>
        <v>0</v>
      </c>
      <c r="S938" s="278">
        <f t="shared" si="170"/>
        <v>0</v>
      </c>
      <c r="T938" s="278">
        <f t="shared" si="171"/>
        <v>0</v>
      </c>
      <c r="V938" s="278">
        <f t="shared" si="172"/>
        <v>0</v>
      </c>
      <c r="W938" s="278">
        <f t="shared" si="173"/>
        <v>0</v>
      </c>
      <c r="X938" s="278">
        <f t="shared" si="174"/>
        <v>0</v>
      </c>
      <c r="Y938" s="278">
        <f t="shared" si="175"/>
        <v>0</v>
      </c>
      <c r="AA938" s="278">
        <f t="shared" si="176"/>
        <v>0</v>
      </c>
      <c r="AB938" s="278">
        <f t="shared" si="177"/>
        <v>0</v>
      </c>
      <c r="AC938" s="278">
        <f t="shared" si="178"/>
        <v>0</v>
      </c>
      <c r="AD938" s="278">
        <f t="shared" si="179"/>
        <v>0</v>
      </c>
    </row>
    <row r="939" spans="1:30" x14ac:dyDescent="0.25">
      <c r="A939" s="1">
        <v>33066</v>
      </c>
      <c r="B939">
        <v>0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.46450000000000002</v>
      </c>
      <c r="L939">
        <v>0</v>
      </c>
      <c r="M939">
        <v>0</v>
      </c>
      <c r="N939">
        <v>0</v>
      </c>
      <c r="Q939" s="278">
        <f t="shared" si="168"/>
        <v>0</v>
      </c>
      <c r="R939" s="278">
        <f t="shared" si="169"/>
        <v>0</v>
      </c>
      <c r="S939" s="278">
        <f t="shared" si="170"/>
        <v>0</v>
      </c>
      <c r="T939" s="278">
        <f t="shared" si="171"/>
        <v>0</v>
      </c>
      <c r="V939" s="278">
        <f t="shared" si="172"/>
        <v>0.19542133683572802</v>
      </c>
      <c r="W939" s="278">
        <f t="shared" si="173"/>
        <v>0.45848852103766952</v>
      </c>
      <c r="X939" s="278">
        <f t="shared" si="174"/>
        <v>9.0194463154951388E-2</v>
      </c>
      <c r="Y939" s="278">
        <f t="shared" si="175"/>
        <v>4.7602633331779898E-4</v>
      </c>
      <c r="AA939" s="278">
        <f t="shared" si="176"/>
        <v>0</v>
      </c>
      <c r="AB939" s="278">
        <f t="shared" si="177"/>
        <v>0</v>
      </c>
      <c r="AC939" s="278">
        <f t="shared" si="178"/>
        <v>0</v>
      </c>
      <c r="AD939" s="278">
        <f t="shared" si="179"/>
        <v>0</v>
      </c>
    </row>
    <row r="940" spans="1:30" x14ac:dyDescent="0.25">
      <c r="A940" s="1">
        <v>33067</v>
      </c>
      <c r="B940">
        <v>6.6199999999999995E-2</v>
      </c>
      <c r="C940">
        <v>1.278</v>
      </c>
      <c r="D940">
        <v>0.29530000000000001</v>
      </c>
      <c r="E940">
        <v>0</v>
      </c>
      <c r="F940">
        <v>0</v>
      </c>
      <c r="G940">
        <v>0.1012</v>
      </c>
      <c r="H940">
        <v>0</v>
      </c>
      <c r="I940">
        <v>0</v>
      </c>
      <c r="J940">
        <v>1.0699999999999999E-2</v>
      </c>
      <c r="K940">
        <v>16.420000000000002</v>
      </c>
      <c r="L940">
        <v>7.3559999999999994E-5</v>
      </c>
      <c r="M940">
        <v>1.067E-3</v>
      </c>
      <c r="N940">
        <v>5.64323</v>
      </c>
      <c r="Q940" s="278">
        <f t="shared" si="168"/>
        <v>0.24561243583358017</v>
      </c>
      <c r="R940" s="278">
        <f t="shared" si="169"/>
        <v>1.0391295362189932</v>
      </c>
      <c r="S940" s="278">
        <f t="shared" si="170"/>
        <v>0.33063212516058871</v>
      </c>
      <c r="T940" s="278">
        <f t="shared" si="171"/>
        <v>3.7786528589781568E-3</v>
      </c>
      <c r="V940" s="278">
        <f t="shared" si="172"/>
        <v>6.9081127036440346</v>
      </c>
      <c r="W940" s="278">
        <f t="shared" si="173"/>
        <v>16.207495189318696</v>
      </c>
      <c r="X940" s="278">
        <f t="shared" si="174"/>
        <v>3.1883597093741702</v>
      </c>
      <c r="Y940" s="278">
        <f t="shared" si="175"/>
        <v>1.6827454021697007E-2</v>
      </c>
      <c r="AA940" s="278">
        <f t="shared" si="176"/>
        <v>0.79155395797016626</v>
      </c>
      <c r="AB940" s="278">
        <f t="shared" si="177"/>
        <v>3.3488821298737799</v>
      </c>
      <c r="AC940" s="278">
        <f t="shared" si="178"/>
        <v>1.0655534049598392</v>
      </c>
      <c r="AD940" s="278">
        <f t="shared" si="179"/>
        <v>1.2177753199541017E-2</v>
      </c>
    </row>
    <row r="941" spans="1:30" x14ac:dyDescent="0.25">
      <c r="A941" s="1">
        <v>33068</v>
      </c>
      <c r="B941">
        <v>6.5879999999999994E-2</v>
      </c>
      <c r="C941">
        <v>0.20080000000000001</v>
      </c>
      <c r="D941">
        <v>0.19600000000000001</v>
      </c>
      <c r="E941">
        <v>0</v>
      </c>
      <c r="F941">
        <v>1.103E-4</v>
      </c>
      <c r="G941">
        <v>0.32150000000000001</v>
      </c>
      <c r="H941">
        <v>0</v>
      </c>
      <c r="I941">
        <v>0</v>
      </c>
      <c r="J941">
        <v>0</v>
      </c>
      <c r="K941">
        <v>8.7509999999999994</v>
      </c>
      <c r="L941">
        <v>0</v>
      </c>
      <c r="M941">
        <v>0</v>
      </c>
      <c r="N941">
        <v>0.6593</v>
      </c>
      <c r="Q941" s="278">
        <f t="shared" si="168"/>
        <v>0.1099871251476815</v>
      </c>
      <c r="R941" s="278">
        <f t="shared" si="169"/>
        <v>0.46533014485557567</v>
      </c>
      <c r="S941" s="278">
        <f t="shared" si="170"/>
        <v>0.14805959154495588</v>
      </c>
      <c r="T941" s="278">
        <f t="shared" si="171"/>
        <v>1.6921096176566385E-3</v>
      </c>
      <c r="V941" s="278">
        <f t="shared" si="172"/>
        <v>3.6816622575876332</v>
      </c>
      <c r="W941" s="278">
        <f t="shared" si="173"/>
        <v>8.6377460658786784</v>
      </c>
      <c r="X941" s="278">
        <f t="shared" si="174"/>
        <v>1.6992287342712153</v>
      </c>
      <c r="Y941" s="278">
        <f t="shared" si="175"/>
        <v>8.9681516530980814E-3</v>
      </c>
      <c r="AA941" s="278">
        <f t="shared" si="176"/>
        <v>9.2458763814707912E-2</v>
      </c>
      <c r="AB941" s="278">
        <f t="shared" si="177"/>
        <v>0.39117169306222571</v>
      </c>
      <c r="AC941" s="278">
        <f t="shared" si="178"/>
        <v>0.12446372051979909</v>
      </c>
      <c r="AD941" s="278">
        <f t="shared" si="179"/>
        <v>1.4224425202262756E-3</v>
      </c>
    </row>
    <row r="942" spans="1:30" x14ac:dyDescent="0.25">
      <c r="A942" s="1">
        <v>33069</v>
      </c>
      <c r="B942">
        <v>7.2830000000000004E-3</v>
      </c>
      <c r="C942">
        <v>0</v>
      </c>
      <c r="D942">
        <v>9.1219999999999999E-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4.8630000000000004</v>
      </c>
      <c r="L942">
        <v>0</v>
      </c>
      <c r="M942">
        <v>0</v>
      </c>
      <c r="N942">
        <v>1.833</v>
      </c>
      <c r="Q942" s="278">
        <f t="shared" si="168"/>
        <v>2.3006006679512862E-3</v>
      </c>
      <c r="R942" s="278">
        <f t="shared" si="169"/>
        <v>9.7333105182554423E-3</v>
      </c>
      <c r="S942" s="278">
        <f t="shared" si="170"/>
        <v>3.0969624376267317E-3</v>
      </c>
      <c r="T942" s="278">
        <f t="shared" si="171"/>
        <v>3.5393856430019796E-5</v>
      </c>
      <c r="V942" s="278">
        <f t="shared" si="172"/>
        <v>2.0459288719744784</v>
      </c>
      <c r="W942" s="278">
        <f t="shared" si="173"/>
        <v>4.8000638919401233</v>
      </c>
      <c r="X942" s="278">
        <f t="shared" si="174"/>
        <v>0.94427486398822091</v>
      </c>
      <c r="Y942" s="278">
        <f t="shared" si="175"/>
        <v>4.983672893271166E-3</v>
      </c>
      <c r="AA942" s="278">
        <f t="shared" si="176"/>
        <v>0.25705583811976279</v>
      </c>
      <c r="AB942" s="278">
        <f t="shared" si="177"/>
        <v>1.0875439305066885</v>
      </c>
      <c r="AC942" s="278">
        <f t="shared" si="178"/>
        <v>0.34603670516121909</v>
      </c>
      <c r="AD942" s="278">
        <f t="shared" si="179"/>
        <v>3.9547052018425047E-3</v>
      </c>
    </row>
    <row r="943" spans="1:30" x14ac:dyDescent="0.25">
      <c r="A943" s="1">
        <v>33070</v>
      </c>
      <c r="B943">
        <v>0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.15390000000000001</v>
      </c>
      <c r="L943">
        <v>0</v>
      </c>
      <c r="M943">
        <v>0</v>
      </c>
      <c r="N943">
        <v>0</v>
      </c>
      <c r="Q943" s="278">
        <f t="shared" si="168"/>
        <v>0</v>
      </c>
      <c r="R943" s="278">
        <f t="shared" si="169"/>
        <v>0</v>
      </c>
      <c r="S943" s="278">
        <f t="shared" si="170"/>
        <v>0</v>
      </c>
      <c r="T943" s="278">
        <f t="shared" si="171"/>
        <v>0</v>
      </c>
      <c r="V943" s="278">
        <f t="shared" si="172"/>
        <v>6.4747779847187381E-2</v>
      </c>
      <c r="W943" s="278">
        <f t="shared" si="173"/>
        <v>0.15190825271840117</v>
      </c>
      <c r="X943" s="278">
        <f t="shared" si="174"/>
        <v>2.9883590698701869E-2</v>
      </c>
      <c r="Y943" s="278">
        <f t="shared" si="175"/>
        <v>1.5771895090981543E-4</v>
      </c>
      <c r="AA943" s="278">
        <f t="shared" si="176"/>
        <v>0</v>
      </c>
      <c r="AB943" s="278">
        <f t="shared" si="177"/>
        <v>0</v>
      </c>
      <c r="AC943" s="278">
        <f t="shared" si="178"/>
        <v>0</v>
      </c>
      <c r="AD943" s="278">
        <f t="shared" si="179"/>
        <v>0</v>
      </c>
    </row>
    <row r="944" spans="1:30" x14ac:dyDescent="0.25">
      <c r="A944" s="1">
        <v>33071</v>
      </c>
      <c r="B944">
        <v>0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Q944" s="278">
        <f t="shared" si="168"/>
        <v>0</v>
      </c>
      <c r="R944" s="278">
        <f t="shared" si="169"/>
        <v>0</v>
      </c>
      <c r="S944" s="278">
        <f t="shared" si="170"/>
        <v>0</v>
      </c>
      <c r="T944" s="278">
        <f t="shared" si="171"/>
        <v>0</v>
      </c>
      <c r="V944" s="278">
        <f t="shared" si="172"/>
        <v>0</v>
      </c>
      <c r="W944" s="278">
        <f t="shared" si="173"/>
        <v>0</v>
      </c>
      <c r="X944" s="278">
        <f t="shared" si="174"/>
        <v>0</v>
      </c>
      <c r="Y944" s="278">
        <f t="shared" si="175"/>
        <v>0</v>
      </c>
      <c r="AA944" s="278">
        <f t="shared" si="176"/>
        <v>0</v>
      </c>
      <c r="AB944" s="278">
        <f t="shared" si="177"/>
        <v>0</v>
      </c>
      <c r="AC944" s="278">
        <f t="shared" si="178"/>
        <v>0</v>
      </c>
      <c r="AD944" s="278">
        <f t="shared" si="179"/>
        <v>0</v>
      </c>
    </row>
    <row r="945" spans="1:30" x14ac:dyDescent="0.25">
      <c r="A945" s="1">
        <v>33072</v>
      </c>
      <c r="B945">
        <v>0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Q945" s="278">
        <f t="shared" si="168"/>
        <v>0</v>
      </c>
      <c r="R945" s="278">
        <f t="shared" si="169"/>
        <v>0</v>
      </c>
      <c r="S945" s="278">
        <f t="shared" si="170"/>
        <v>0</v>
      </c>
      <c r="T945" s="278">
        <f t="shared" si="171"/>
        <v>0</v>
      </c>
      <c r="V945" s="278">
        <f t="shared" si="172"/>
        <v>0</v>
      </c>
      <c r="W945" s="278">
        <f t="shared" si="173"/>
        <v>0</v>
      </c>
      <c r="X945" s="278">
        <f t="shared" si="174"/>
        <v>0</v>
      </c>
      <c r="Y945" s="278">
        <f t="shared" si="175"/>
        <v>0</v>
      </c>
      <c r="AA945" s="278">
        <f t="shared" si="176"/>
        <v>0</v>
      </c>
      <c r="AB945" s="278">
        <f t="shared" si="177"/>
        <v>0</v>
      </c>
      <c r="AC945" s="278">
        <f t="shared" si="178"/>
        <v>0</v>
      </c>
      <c r="AD945" s="278">
        <f t="shared" si="179"/>
        <v>0</v>
      </c>
    </row>
    <row r="946" spans="1:30" x14ac:dyDescent="0.25">
      <c r="A946" s="1">
        <v>33073</v>
      </c>
      <c r="B946">
        <v>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Q946" s="278">
        <f t="shared" si="168"/>
        <v>0</v>
      </c>
      <c r="R946" s="278">
        <f t="shared" si="169"/>
        <v>0</v>
      </c>
      <c r="S946" s="278">
        <f t="shared" si="170"/>
        <v>0</v>
      </c>
      <c r="T946" s="278">
        <f t="shared" si="171"/>
        <v>0</v>
      </c>
      <c r="V946" s="278">
        <f t="shared" si="172"/>
        <v>0</v>
      </c>
      <c r="W946" s="278">
        <f t="shared" si="173"/>
        <v>0</v>
      </c>
      <c r="X946" s="278">
        <f t="shared" si="174"/>
        <v>0</v>
      </c>
      <c r="Y946" s="278">
        <f t="shared" si="175"/>
        <v>0</v>
      </c>
      <c r="AA946" s="278">
        <f t="shared" si="176"/>
        <v>0</v>
      </c>
      <c r="AB946" s="278">
        <f t="shared" si="177"/>
        <v>0</v>
      </c>
      <c r="AC946" s="278">
        <f t="shared" si="178"/>
        <v>0</v>
      </c>
      <c r="AD946" s="278">
        <f t="shared" si="179"/>
        <v>0</v>
      </c>
    </row>
    <row r="947" spans="1:30" x14ac:dyDescent="0.25">
      <c r="A947" s="1">
        <v>33074</v>
      </c>
      <c r="B947">
        <v>0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Q947" s="278">
        <f t="shared" si="168"/>
        <v>0</v>
      </c>
      <c r="R947" s="278">
        <f t="shared" si="169"/>
        <v>0</v>
      </c>
      <c r="S947" s="278">
        <f t="shared" si="170"/>
        <v>0</v>
      </c>
      <c r="T947" s="278">
        <f t="shared" si="171"/>
        <v>0</v>
      </c>
      <c r="V947" s="278">
        <f t="shared" si="172"/>
        <v>0</v>
      </c>
      <c r="W947" s="278">
        <f t="shared" si="173"/>
        <v>0</v>
      </c>
      <c r="X947" s="278">
        <f t="shared" si="174"/>
        <v>0</v>
      </c>
      <c r="Y947" s="278">
        <f t="shared" si="175"/>
        <v>0</v>
      </c>
      <c r="AA947" s="278">
        <f t="shared" si="176"/>
        <v>0</v>
      </c>
      <c r="AB947" s="278">
        <f t="shared" si="177"/>
        <v>0</v>
      </c>
      <c r="AC947" s="278">
        <f t="shared" si="178"/>
        <v>0</v>
      </c>
      <c r="AD947" s="278">
        <f t="shared" si="179"/>
        <v>0</v>
      </c>
    </row>
    <row r="948" spans="1:30" x14ac:dyDescent="0.25">
      <c r="A948" s="1">
        <v>33075</v>
      </c>
      <c r="B948">
        <v>0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.498</v>
      </c>
      <c r="L948">
        <v>0</v>
      </c>
      <c r="M948">
        <v>0</v>
      </c>
      <c r="N948">
        <v>0</v>
      </c>
      <c r="Q948" s="278">
        <f t="shared" si="168"/>
        <v>0</v>
      </c>
      <c r="R948" s="278">
        <f t="shared" si="169"/>
        <v>0</v>
      </c>
      <c r="S948" s="278">
        <f t="shared" si="170"/>
        <v>0</v>
      </c>
      <c r="T948" s="278">
        <f t="shared" si="171"/>
        <v>0</v>
      </c>
      <c r="V948" s="278">
        <f t="shared" si="172"/>
        <v>0.20951523303378375</v>
      </c>
      <c r="W948" s="278">
        <f t="shared" si="173"/>
        <v>0.49155496981003105</v>
      </c>
      <c r="X948" s="278">
        <f t="shared" si="174"/>
        <v>9.6699338323284798E-2</v>
      </c>
      <c r="Y948" s="278">
        <f t="shared" si="175"/>
        <v>5.1035761892844758E-4</v>
      </c>
      <c r="AA948" s="278">
        <f t="shared" si="176"/>
        <v>0</v>
      </c>
      <c r="AB948" s="278">
        <f t="shared" si="177"/>
        <v>0</v>
      </c>
      <c r="AC948" s="278">
        <f t="shared" si="178"/>
        <v>0</v>
      </c>
      <c r="AD948" s="278">
        <f t="shared" si="179"/>
        <v>0</v>
      </c>
    </row>
    <row r="949" spans="1:30" x14ac:dyDescent="0.25">
      <c r="A949" s="1">
        <v>33076</v>
      </c>
      <c r="B949">
        <v>0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6.6210000000000001E-3</v>
      </c>
      <c r="L949">
        <v>0</v>
      </c>
      <c r="M949">
        <v>0</v>
      </c>
      <c r="N949">
        <v>0</v>
      </c>
      <c r="Q949" s="278">
        <f t="shared" si="168"/>
        <v>0</v>
      </c>
      <c r="R949" s="278">
        <f t="shared" si="169"/>
        <v>0</v>
      </c>
      <c r="S949" s="278">
        <f t="shared" si="170"/>
        <v>0</v>
      </c>
      <c r="T949" s="278">
        <f t="shared" si="171"/>
        <v>0</v>
      </c>
      <c r="V949" s="278">
        <f t="shared" si="172"/>
        <v>2.7855428873828961E-3</v>
      </c>
      <c r="W949" s="278">
        <f t="shared" si="173"/>
        <v>6.5353121588598712E-3</v>
      </c>
      <c r="X949" s="278">
        <f t="shared" si="174"/>
        <v>1.2856351787921057E-3</v>
      </c>
      <c r="Y949" s="278">
        <f t="shared" si="175"/>
        <v>6.7852967769583359E-6</v>
      </c>
      <c r="AA949" s="278">
        <f t="shared" si="176"/>
        <v>0</v>
      </c>
      <c r="AB949" s="278">
        <f t="shared" si="177"/>
        <v>0</v>
      </c>
      <c r="AC949" s="278">
        <f t="shared" si="178"/>
        <v>0</v>
      </c>
      <c r="AD949" s="278">
        <f t="shared" si="179"/>
        <v>0</v>
      </c>
    </row>
    <row r="950" spans="1:30" x14ac:dyDescent="0.25">
      <c r="A950" s="1">
        <v>33077</v>
      </c>
      <c r="B950">
        <v>0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.19839999999999999</v>
      </c>
      <c r="L950">
        <v>0</v>
      </c>
      <c r="M950">
        <v>0</v>
      </c>
      <c r="N950">
        <v>0</v>
      </c>
      <c r="Q950" s="278">
        <f t="shared" si="168"/>
        <v>0</v>
      </c>
      <c r="R950" s="278">
        <f t="shared" si="169"/>
        <v>0</v>
      </c>
      <c r="S950" s="278">
        <f t="shared" si="170"/>
        <v>0</v>
      </c>
      <c r="T950" s="278">
        <f t="shared" si="171"/>
        <v>0</v>
      </c>
      <c r="V950" s="278">
        <f t="shared" si="172"/>
        <v>8.3469522558037523E-2</v>
      </c>
      <c r="W950" s="278">
        <f t="shared" si="173"/>
        <v>0.19583234138616498</v>
      </c>
      <c r="X950" s="278">
        <f t="shared" si="174"/>
        <v>3.8524395026786548E-2</v>
      </c>
      <c r="Y950" s="278">
        <f t="shared" si="175"/>
        <v>2.033231959747068E-4</v>
      </c>
      <c r="AA950" s="278">
        <f t="shared" si="176"/>
        <v>0</v>
      </c>
      <c r="AB950" s="278">
        <f t="shared" si="177"/>
        <v>0</v>
      </c>
      <c r="AC950" s="278">
        <f t="shared" si="178"/>
        <v>0</v>
      </c>
      <c r="AD950" s="278">
        <f t="shared" si="179"/>
        <v>0</v>
      </c>
    </row>
    <row r="951" spans="1:30" x14ac:dyDescent="0.25">
      <c r="A951" s="1">
        <v>33078</v>
      </c>
      <c r="B951">
        <v>0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Q951" s="278">
        <f t="shared" si="168"/>
        <v>0</v>
      </c>
      <c r="R951" s="278">
        <f t="shared" si="169"/>
        <v>0</v>
      </c>
      <c r="S951" s="278">
        <f t="shared" si="170"/>
        <v>0</v>
      </c>
      <c r="T951" s="278">
        <f t="shared" si="171"/>
        <v>0</v>
      </c>
      <c r="V951" s="278">
        <f t="shared" si="172"/>
        <v>0</v>
      </c>
      <c r="W951" s="278">
        <f t="shared" si="173"/>
        <v>0</v>
      </c>
      <c r="X951" s="278">
        <f t="shared" si="174"/>
        <v>0</v>
      </c>
      <c r="Y951" s="278">
        <f t="shared" si="175"/>
        <v>0</v>
      </c>
      <c r="AA951" s="278">
        <f t="shared" si="176"/>
        <v>0</v>
      </c>
      <c r="AB951" s="278">
        <f t="shared" si="177"/>
        <v>0</v>
      </c>
      <c r="AC951" s="278">
        <f t="shared" si="178"/>
        <v>0</v>
      </c>
      <c r="AD951" s="278">
        <f t="shared" si="179"/>
        <v>0</v>
      </c>
    </row>
    <row r="952" spans="1:30" x14ac:dyDescent="0.25">
      <c r="A952" s="1">
        <v>33079</v>
      </c>
      <c r="B952">
        <v>0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Q952" s="278">
        <f t="shared" si="168"/>
        <v>0</v>
      </c>
      <c r="R952" s="278">
        <f t="shared" si="169"/>
        <v>0</v>
      </c>
      <c r="S952" s="278">
        <f t="shared" si="170"/>
        <v>0</v>
      </c>
      <c r="T952" s="278">
        <f t="shared" si="171"/>
        <v>0</v>
      </c>
      <c r="V952" s="278">
        <f t="shared" si="172"/>
        <v>0</v>
      </c>
      <c r="W952" s="278">
        <f t="shared" si="173"/>
        <v>0</v>
      </c>
      <c r="X952" s="278">
        <f t="shared" si="174"/>
        <v>0</v>
      </c>
      <c r="Y952" s="278">
        <f t="shared" si="175"/>
        <v>0</v>
      </c>
      <c r="AA952" s="278">
        <f t="shared" si="176"/>
        <v>0</v>
      </c>
      <c r="AB952" s="278">
        <f t="shared" si="177"/>
        <v>0</v>
      </c>
      <c r="AC952" s="278">
        <f t="shared" si="178"/>
        <v>0</v>
      </c>
      <c r="AD952" s="278">
        <f t="shared" si="179"/>
        <v>0</v>
      </c>
    </row>
    <row r="953" spans="1:30" x14ac:dyDescent="0.25">
      <c r="A953" s="1">
        <v>33080</v>
      </c>
      <c r="B953">
        <v>0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Q953" s="278">
        <f t="shared" si="168"/>
        <v>0</v>
      </c>
      <c r="R953" s="278">
        <f t="shared" si="169"/>
        <v>0</v>
      </c>
      <c r="S953" s="278">
        <f t="shared" si="170"/>
        <v>0</v>
      </c>
      <c r="T953" s="278">
        <f t="shared" si="171"/>
        <v>0</v>
      </c>
      <c r="V953" s="278">
        <f t="shared" si="172"/>
        <v>0</v>
      </c>
      <c r="W953" s="278">
        <f t="shared" si="173"/>
        <v>0</v>
      </c>
      <c r="X953" s="278">
        <f t="shared" si="174"/>
        <v>0</v>
      </c>
      <c r="Y953" s="278">
        <f t="shared" si="175"/>
        <v>0</v>
      </c>
      <c r="AA953" s="278">
        <f t="shared" si="176"/>
        <v>0</v>
      </c>
      <c r="AB953" s="278">
        <f t="shared" si="177"/>
        <v>0</v>
      </c>
      <c r="AC953" s="278">
        <f t="shared" si="178"/>
        <v>0</v>
      </c>
      <c r="AD953" s="278">
        <f t="shared" si="179"/>
        <v>0</v>
      </c>
    </row>
    <row r="954" spans="1:30" x14ac:dyDescent="0.25">
      <c r="A954" s="1">
        <v>33081</v>
      </c>
      <c r="B954">
        <v>0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Q954" s="278">
        <f t="shared" si="168"/>
        <v>0</v>
      </c>
      <c r="R954" s="278">
        <f t="shared" si="169"/>
        <v>0</v>
      </c>
      <c r="S954" s="278">
        <f t="shared" si="170"/>
        <v>0</v>
      </c>
      <c r="T954" s="278">
        <f t="shared" si="171"/>
        <v>0</v>
      </c>
      <c r="V954" s="278">
        <f t="shared" si="172"/>
        <v>0</v>
      </c>
      <c r="W954" s="278">
        <f t="shared" si="173"/>
        <v>0</v>
      </c>
      <c r="X954" s="278">
        <f t="shared" si="174"/>
        <v>0</v>
      </c>
      <c r="Y954" s="278">
        <f t="shared" si="175"/>
        <v>0</v>
      </c>
      <c r="AA954" s="278">
        <f t="shared" si="176"/>
        <v>0</v>
      </c>
      <c r="AB954" s="278">
        <f t="shared" si="177"/>
        <v>0</v>
      </c>
      <c r="AC954" s="278">
        <f t="shared" si="178"/>
        <v>0</v>
      </c>
      <c r="AD954" s="278">
        <f t="shared" si="179"/>
        <v>0</v>
      </c>
    </row>
    <row r="955" spans="1:30" x14ac:dyDescent="0.25">
      <c r="A955" s="1">
        <v>33082</v>
      </c>
      <c r="B955">
        <v>0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Q955" s="278">
        <f t="shared" si="168"/>
        <v>0</v>
      </c>
      <c r="R955" s="278">
        <f t="shared" si="169"/>
        <v>0</v>
      </c>
      <c r="S955" s="278">
        <f t="shared" si="170"/>
        <v>0</v>
      </c>
      <c r="T955" s="278">
        <f t="shared" si="171"/>
        <v>0</v>
      </c>
      <c r="V955" s="278">
        <f t="shared" si="172"/>
        <v>0</v>
      </c>
      <c r="W955" s="278">
        <f t="shared" si="173"/>
        <v>0</v>
      </c>
      <c r="X955" s="278">
        <f t="shared" si="174"/>
        <v>0</v>
      </c>
      <c r="Y955" s="278">
        <f t="shared" si="175"/>
        <v>0</v>
      </c>
      <c r="AA955" s="278">
        <f t="shared" si="176"/>
        <v>0</v>
      </c>
      <c r="AB955" s="278">
        <f t="shared" si="177"/>
        <v>0</v>
      </c>
      <c r="AC955" s="278">
        <f t="shared" si="178"/>
        <v>0</v>
      </c>
      <c r="AD955" s="278">
        <f t="shared" si="179"/>
        <v>0</v>
      </c>
    </row>
    <row r="956" spans="1:30" x14ac:dyDescent="0.25">
      <c r="A956" s="1">
        <v>33083</v>
      </c>
      <c r="B956">
        <v>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Q956" s="278">
        <f t="shared" si="168"/>
        <v>0</v>
      </c>
      <c r="R956" s="278">
        <f t="shared" si="169"/>
        <v>0</v>
      </c>
      <c r="S956" s="278">
        <f t="shared" si="170"/>
        <v>0</v>
      </c>
      <c r="T956" s="278">
        <f t="shared" si="171"/>
        <v>0</v>
      </c>
      <c r="V956" s="278">
        <f t="shared" si="172"/>
        <v>0</v>
      </c>
      <c r="W956" s="278">
        <f t="shared" si="173"/>
        <v>0</v>
      </c>
      <c r="X956" s="278">
        <f t="shared" si="174"/>
        <v>0</v>
      </c>
      <c r="Y956" s="278">
        <f t="shared" si="175"/>
        <v>0</v>
      </c>
      <c r="AA956" s="278">
        <f t="shared" si="176"/>
        <v>0</v>
      </c>
      <c r="AB956" s="278">
        <f t="shared" si="177"/>
        <v>0</v>
      </c>
      <c r="AC956" s="278">
        <f t="shared" si="178"/>
        <v>0</v>
      </c>
      <c r="AD956" s="278">
        <f t="shared" si="179"/>
        <v>0</v>
      </c>
    </row>
    <row r="957" spans="1:30" x14ac:dyDescent="0.25">
      <c r="A957" s="1">
        <v>33084</v>
      </c>
      <c r="B957">
        <v>0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Q957" s="278">
        <f t="shared" si="168"/>
        <v>0</v>
      </c>
      <c r="R957" s="278">
        <f t="shared" si="169"/>
        <v>0</v>
      </c>
      <c r="S957" s="278">
        <f t="shared" si="170"/>
        <v>0</v>
      </c>
      <c r="T957" s="278">
        <f t="shared" si="171"/>
        <v>0</v>
      </c>
      <c r="V957" s="278">
        <f t="shared" si="172"/>
        <v>0</v>
      </c>
      <c r="W957" s="278">
        <f t="shared" si="173"/>
        <v>0</v>
      </c>
      <c r="X957" s="278">
        <f t="shared" si="174"/>
        <v>0</v>
      </c>
      <c r="Y957" s="278">
        <f t="shared" si="175"/>
        <v>0</v>
      </c>
      <c r="AA957" s="278">
        <f t="shared" si="176"/>
        <v>0</v>
      </c>
      <c r="AB957" s="278">
        <f t="shared" si="177"/>
        <v>0</v>
      </c>
      <c r="AC957" s="278">
        <f t="shared" si="178"/>
        <v>0</v>
      </c>
      <c r="AD957" s="278">
        <f t="shared" si="179"/>
        <v>0</v>
      </c>
    </row>
    <row r="958" spans="1:30" x14ac:dyDescent="0.25">
      <c r="A958" s="1">
        <v>33085</v>
      </c>
      <c r="B958">
        <v>0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Q958" s="278">
        <f t="shared" si="168"/>
        <v>0</v>
      </c>
      <c r="R958" s="278">
        <f t="shared" si="169"/>
        <v>0</v>
      </c>
      <c r="S958" s="278">
        <f t="shared" si="170"/>
        <v>0</v>
      </c>
      <c r="T958" s="278">
        <f t="shared" si="171"/>
        <v>0</v>
      </c>
      <c r="V958" s="278">
        <f t="shared" si="172"/>
        <v>0</v>
      </c>
      <c r="W958" s="278">
        <f t="shared" si="173"/>
        <v>0</v>
      </c>
      <c r="X958" s="278">
        <f t="shared" si="174"/>
        <v>0</v>
      </c>
      <c r="Y958" s="278">
        <f t="shared" si="175"/>
        <v>0</v>
      </c>
      <c r="AA958" s="278">
        <f t="shared" si="176"/>
        <v>0</v>
      </c>
      <c r="AB958" s="278">
        <f t="shared" si="177"/>
        <v>0</v>
      </c>
      <c r="AC958" s="278">
        <f t="shared" si="178"/>
        <v>0</v>
      </c>
      <c r="AD958" s="278">
        <f t="shared" si="179"/>
        <v>0</v>
      </c>
    </row>
    <row r="959" spans="1:30" x14ac:dyDescent="0.25">
      <c r="A959" s="1">
        <v>33086</v>
      </c>
      <c r="B959">
        <v>0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Q959" s="278">
        <f t="shared" si="168"/>
        <v>0</v>
      </c>
      <c r="R959" s="278">
        <f t="shared" si="169"/>
        <v>0</v>
      </c>
      <c r="S959" s="278">
        <f t="shared" si="170"/>
        <v>0</v>
      </c>
      <c r="T959" s="278">
        <f t="shared" si="171"/>
        <v>0</v>
      </c>
      <c r="V959" s="278">
        <f t="shared" si="172"/>
        <v>0</v>
      </c>
      <c r="W959" s="278">
        <f t="shared" si="173"/>
        <v>0</v>
      </c>
      <c r="X959" s="278">
        <f t="shared" si="174"/>
        <v>0</v>
      </c>
      <c r="Y959" s="278">
        <f t="shared" si="175"/>
        <v>0</v>
      </c>
      <c r="AA959" s="278">
        <f t="shared" si="176"/>
        <v>0</v>
      </c>
      <c r="AB959" s="278">
        <f t="shared" si="177"/>
        <v>0</v>
      </c>
      <c r="AC959" s="278">
        <f t="shared" si="178"/>
        <v>0</v>
      </c>
      <c r="AD959" s="278">
        <f t="shared" si="179"/>
        <v>0</v>
      </c>
    </row>
    <row r="960" spans="1:30" x14ac:dyDescent="0.25">
      <c r="A960" s="1">
        <v>33087</v>
      </c>
      <c r="B960">
        <v>0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Q960" s="278">
        <f t="shared" si="168"/>
        <v>0</v>
      </c>
      <c r="R960" s="278">
        <f t="shared" si="169"/>
        <v>0</v>
      </c>
      <c r="S960" s="278">
        <f t="shared" si="170"/>
        <v>0</v>
      </c>
      <c r="T960" s="278">
        <f t="shared" si="171"/>
        <v>0</v>
      </c>
      <c r="V960" s="278">
        <f t="shared" si="172"/>
        <v>0</v>
      </c>
      <c r="W960" s="278">
        <f t="shared" si="173"/>
        <v>0</v>
      </c>
      <c r="X960" s="278">
        <f t="shared" si="174"/>
        <v>0</v>
      </c>
      <c r="Y960" s="278">
        <f t="shared" si="175"/>
        <v>0</v>
      </c>
      <c r="AA960" s="278">
        <f t="shared" si="176"/>
        <v>0</v>
      </c>
      <c r="AB960" s="278">
        <f t="shared" si="177"/>
        <v>0</v>
      </c>
      <c r="AC960" s="278">
        <f t="shared" si="178"/>
        <v>0</v>
      </c>
      <c r="AD960" s="278">
        <f t="shared" si="179"/>
        <v>0</v>
      </c>
    </row>
    <row r="961" spans="1:30" x14ac:dyDescent="0.25">
      <c r="A961" s="1">
        <v>33088</v>
      </c>
      <c r="B961">
        <v>0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Q961" s="278">
        <f t="shared" si="168"/>
        <v>0</v>
      </c>
      <c r="R961" s="278">
        <f t="shared" si="169"/>
        <v>0</v>
      </c>
      <c r="S961" s="278">
        <f t="shared" si="170"/>
        <v>0</v>
      </c>
      <c r="T961" s="278">
        <f t="shared" si="171"/>
        <v>0</v>
      </c>
      <c r="V961" s="278">
        <f t="shared" si="172"/>
        <v>0</v>
      </c>
      <c r="W961" s="278">
        <f t="shared" si="173"/>
        <v>0</v>
      </c>
      <c r="X961" s="278">
        <f t="shared" si="174"/>
        <v>0</v>
      </c>
      <c r="Y961" s="278">
        <f t="shared" si="175"/>
        <v>0</v>
      </c>
      <c r="AA961" s="278">
        <f t="shared" si="176"/>
        <v>0</v>
      </c>
      <c r="AB961" s="278">
        <f t="shared" si="177"/>
        <v>0</v>
      </c>
      <c r="AC961" s="278">
        <f t="shared" si="178"/>
        <v>0</v>
      </c>
      <c r="AD961" s="278">
        <f t="shared" si="179"/>
        <v>0</v>
      </c>
    </row>
    <row r="962" spans="1:30" x14ac:dyDescent="0.25">
      <c r="A962" s="1">
        <v>33089</v>
      </c>
      <c r="B962">
        <v>0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Q962" s="278">
        <f t="shared" si="168"/>
        <v>0</v>
      </c>
      <c r="R962" s="278">
        <f t="shared" si="169"/>
        <v>0</v>
      </c>
      <c r="S962" s="278">
        <f t="shared" si="170"/>
        <v>0</v>
      </c>
      <c r="T962" s="278">
        <f t="shared" si="171"/>
        <v>0</v>
      </c>
      <c r="V962" s="278">
        <f t="shared" si="172"/>
        <v>0</v>
      </c>
      <c r="W962" s="278">
        <f t="shared" si="173"/>
        <v>0</v>
      </c>
      <c r="X962" s="278">
        <f t="shared" si="174"/>
        <v>0</v>
      </c>
      <c r="Y962" s="278">
        <f t="shared" si="175"/>
        <v>0</v>
      </c>
      <c r="AA962" s="278">
        <f t="shared" si="176"/>
        <v>0</v>
      </c>
      <c r="AB962" s="278">
        <f t="shared" si="177"/>
        <v>0</v>
      </c>
      <c r="AC962" s="278">
        <f t="shared" si="178"/>
        <v>0</v>
      </c>
      <c r="AD962" s="278">
        <f t="shared" si="179"/>
        <v>0</v>
      </c>
    </row>
    <row r="963" spans="1:30" x14ac:dyDescent="0.25">
      <c r="A963" s="1">
        <v>33090</v>
      </c>
      <c r="B963">
        <v>2.5940000000000001E-2</v>
      </c>
      <c r="C963">
        <v>0</v>
      </c>
      <c r="D963">
        <v>8.5919999999999996E-2</v>
      </c>
      <c r="E963">
        <v>0</v>
      </c>
      <c r="F963">
        <v>6.1419999999999999E-3</v>
      </c>
      <c r="G963">
        <v>0.3911</v>
      </c>
      <c r="H963">
        <v>0</v>
      </c>
      <c r="I963">
        <v>0</v>
      </c>
      <c r="J963">
        <v>0</v>
      </c>
      <c r="K963">
        <v>2.1190000000000002</v>
      </c>
      <c r="L963">
        <v>0</v>
      </c>
      <c r="M963">
        <v>0</v>
      </c>
      <c r="N963">
        <v>0</v>
      </c>
      <c r="Q963" s="278">
        <f t="shared" si="168"/>
        <v>7.139533076838378E-2</v>
      </c>
      <c r="R963" s="278">
        <f t="shared" si="169"/>
        <v>0.30205716863546983</v>
      </c>
      <c r="S963" s="278">
        <f t="shared" si="170"/>
        <v>9.6109099111285845E-2</v>
      </c>
      <c r="T963" s="278">
        <f t="shared" si="171"/>
        <v>1.098389704128981E-3</v>
      </c>
      <c r="V963" s="278">
        <f t="shared" si="172"/>
        <v>0.89149152369194329</v>
      </c>
      <c r="W963" s="278">
        <f t="shared" si="173"/>
        <v>2.0915762671234055</v>
      </c>
      <c r="X963" s="278">
        <f t="shared" si="174"/>
        <v>0.41145762631935845</v>
      </c>
      <c r="Y963" s="278">
        <f t="shared" si="175"/>
        <v>2.1715819166855028E-3</v>
      </c>
      <c r="AA963" s="278">
        <f t="shared" si="176"/>
        <v>0</v>
      </c>
      <c r="AB963" s="278">
        <f t="shared" si="177"/>
        <v>0</v>
      </c>
      <c r="AC963" s="278">
        <f t="shared" si="178"/>
        <v>0</v>
      </c>
      <c r="AD963" s="278">
        <f t="shared" si="179"/>
        <v>0</v>
      </c>
    </row>
    <row r="964" spans="1:30" x14ac:dyDescent="0.25">
      <c r="A964" s="1">
        <v>33091</v>
      </c>
      <c r="B964">
        <v>0.10639999999999999</v>
      </c>
      <c r="C964">
        <v>3.69</v>
      </c>
      <c r="D964">
        <v>0.64710000000000001</v>
      </c>
      <c r="E964">
        <v>0</v>
      </c>
      <c r="F964">
        <v>9.0109999999999999E-3</v>
      </c>
      <c r="G964">
        <v>0.74170000000000003</v>
      </c>
      <c r="H964">
        <v>0</v>
      </c>
      <c r="I964">
        <v>0</v>
      </c>
      <c r="J964">
        <v>1.883E-2</v>
      </c>
      <c r="K964">
        <v>21.18</v>
      </c>
      <c r="L964">
        <v>1.7290000000000001E-3</v>
      </c>
      <c r="M964">
        <v>0.13850000000000001</v>
      </c>
      <c r="N964">
        <v>13.665240000000001</v>
      </c>
      <c r="Q964" s="278">
        <f t="shared" si="168"/>
        <v>0.73106526099710112</v>
      </c>
      <c r="R964" s="278">
        <f t="shared" si="169"/>
        <v>3.0929684119108125</v>
      </c>
      <c r="S964" s="278">
        <f t="shared" si="170"/>
        <v>0.98412631288071306</v>
      </c>
      <c r="T964" s="278">
        <f t="shared" si="171"/>
        <v>1.1247157861493863E-2</v>
      </c>
      <c r="V964" s="278">
        <f t="shared" si="172"/>
        <v>8.9107081037259821</v>
      </c>
      <c r="W964" s="278">
        <f t="shared" si="173"/>
        <v>20.90589208951096</v>
      </c>
      <c r="X964" s="278">
        <f t="shared" si="174"/>
        <v>4.1126345094119925</v>
      </c>
      <c r="Y964" s="278">
        <f t="shared" si="175"/>
        <v>2.1705571021896623E-2</v>
      </c>
      <c r="AA964" s="278">
        <f t="shared" si="176"/>
        <v>1.9360482293679233</v>
      </c>
      <c r="AB964" s="278">
        <f t="shared" si="177"/>
        <v>8.1909732780950595</v>
      </c>
      <c r="AC964" s="278">
        <f t="shared" si="178"/>
        <v>2.6062187703029736</v>
      </c>
      <c r="AD964" s="278">
        <f t="shared" si="179"/>
        <v>2.9785357374891127E-2</v>
      </c>
    </row>
    <row r="965" spans="1:30" x14ac:dyDescent="0.25">
      <c r="A965" s="1">
        <v>33092</v>
      </c>
      <c r="B965">
        <v>0</v>
      </c>
      <c r="C965">
        <v>0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.2056</v>
      </c>
      <c r="L965">
        <v>0</v>
      </c>
      <c r="M965">
        <v>0</v>
      </c>
      <c r="N965">
        <v>0</v>
      </c>
      <c r="Q965" s="278">
        <f t="shared" si="168"/>
        <v>0</v>
      </c>
      <c r="R965" s="278">
        <f t="shared" si="169"/>
        <v>0</v>
      </c>
      <c r="S965" s="278">
        <f t="shared" si="170"/>
        <v>0</v>
      </c>
      <c r="T965" s="278">
        <f t="shared" si="171"/>
        <v>0</v>
      </c>
      <c r="V965" s="278">
        <f t="shared" si="172"/>
        <v>8.6498658457321145E-2</v>
      </c>
      <c r="W965" s="278">
        <f t="shared" si="173"/>
        <v>0.20293916022679195</v>
      </c>
      <c r="X965" s="278">
        <f t="shared" si="174"/>
        <v>3.992245774953284E-2</v>
      </c>
      <c r="Y965" s="278">
        <f t="shared" si="175"/>
        <v>2.1070186034475666E-4</v>
      </c>
      <c r="AA965" s="278">
        <f t="shared" si="176"/>
        <v>0</v>
      </c>
      <c r="AB965" s="278">
        <f t="shared" si="177"/>
        <v>0</v>
      </c>
      <c r="AC965" s="278">
        <f t="shared" si="178"/>
        <v>0</v>
      </c>
      <c r="AD965" s="278">
        <f t="shared" si="179"/>
        <v>0</v>
      </c>
    </row>
    <row r="966" spans="1:30" x14ac:dyDescent="0.25">
      <c r="A966" s="1">
        <v>33093</v>
      </c>
      <c r="B966">
        <v>0</v>
      </c>
      <c r="C966">
        <v>0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Q966" s="278">
        <f t="shared" si="168"/>
        <v>0</v>
      </c>
      <c r="R966" s="278">
        <f t="shared" si="169"/>
        <v>0</v>
      </c>
      <c r="S966" s="278">
        <f t="shared" si="170"/>
        <v>0</v>
      </c>
      <c r="T966" s="278">
        <f t="shared" si="171"/>
        <v>0</v>
      </c>
      <c r="V966" s="278">
        <f t="shared" si="172"/>
        <v>0</v>
      </c>
      <c r="W966" s="278">
        <f t="shared" si="173"/>
        <v>0</v>
      </c>
      <c r="X966" s="278">
        <f t="shared" si="174"/>
        <v>0</v>
      </c>
      <c r="Y966" s="278">
        <f t="shared" si="175"/>
        <v>0</v>
      </c>
      <c r="AA966" s="278">
        <f t="shared" si="176"/>
        <v>0</v>
      </c>
      <c r="AB966" s="278">
        <f t="shared" si="177"/>
        <v>0</v>
      </c>
      <c r="AC966" s="278">
        <f t="shared" si="178"/>
        <v>0</v>
      </c>
      <c r="AD966" s="278">
        <f t="shared" si="179"/>
        <v>0</v>
      </c>
    </row>
    <row r="967" spans="1:30" x14ac:dyDescent="0.25">
      <c r="A967" s="1">
        <v>33094</v>
      </c>
      <c r="B967">
        <v>1.9050000000000001E-2</v>
      </c>
      <c r="C967">
        <v>0</v>
      </c>
      <c r="D967">
        <v>2.6339999999999999E-2</v>
      </c>
      <c r="E967">
        <v>0</v>
      </c>
      <c r="F967">
        <v>0</v>
      </c>
      <c r="G967">
        <v>3.6339999999999997E-2</v>
      </c>
      <c r="H967">
        <v>0</v>
      </c>
      <c r="I967">
        <v>0</v>
      </c>
      <c r="J967">
        <v>3.678E-4</v>
      </c>
      <c r="K967">
        <v>6.399</v>
      </c>
      <c r="L967">
        <v>0</v>
      </c>
      <c r="M967">
        <v>0</v>
      </c>
      <c r="N967">
        <v>1.024</v>
      </c>
      <c r="Q967" s="278">
        <f t="shared" si="168"/>
        <v>1.1513212649639204E-2</v>
      </c>
      <c r="R967" s="278">
        <f t="shared" si="169"/>
        <v>4.8709745825396632E-2</v>
      </c>
      <c r="S967" s="278">
        <f t="shared" si="170"/>
        <v>1.5498555489898926E-2</v>
      </c>
      <c r="T967" s="278">
        <f t="shared" si="171"/>
        <v>1.7712634845598775E-4</v>
      </c>
      <c r="V967" s="278">
        <f t="shared" si="172"/>
        <v>2.6921445304883176</v>
      </c>
      <c r="W967" s="278">
        <f t="shared" si="173"/>
        <v>6.3161852446072064</v>
      </c>
      <c r="X967" s="278">
        <f t="shared" si="174"/>
        <v>1.242528244840762</v>
      </c>
      <c r="Y967" s="278">
        <f t="shared" si="175"/>
        <v>6.5577879588817993E-3</v>
      </c>
      <c r="AA967" s="278">
        <f t="shared" si="176"/>
        <v>0.14360347966974202</v>
      </c>
      <c r="AB967" s="278">
        <f t="shared" si="177"/>
        <v>0.60755318321813923</v>
      </c>
      <c r="AC967" s="278">
        <f t="shared" si="178"/>
        <v>0.19331237647849886</v>
      </c>
      <c r="AD967" s="278">
        <f t="shared" si="179"/>
        <v>2.2092843026114153E-3</v>
      </c>
    </row>
    <row r="968" spans="1:30" x14ac:dyDescent="0.25">
      <c r="A968" s="1">
        <v>33095</v>
      </c>
      <c r="B968">
        <v>0.1094</v>
      </c>
      <c r="C968">
        <v>1.0980000000000001</v>
      </c>
      <c r="D968">
        <v>0.38059999999999999</v>
      </c>
      <c r="E968">
        <v>0</v>
      </c>
      <c r="F968">
        <v>0</v>
      </c>
      <c r="G968">
        <v>0.11749999999999999</v>
      </c>
      <c r="H968">
        <v>0</v>
      </c>
      <c r="I968">
        <v>0</v>
      </c>
      <c r="J968">
        <v>1.2509999999999999E-3</v>
      </c>
      <c r="K968">
        <v>21.34</v>
      </c>
      <c r="L968">
        <v>0</v>
      </c>
      <c r="M968">
        <v>9.5629999999999999E-4</v>
      </c>
      <c r="N968">
        <v>7.202</v>
      </c>
      <c r="Q968" s="278">
        <f t="shared" si="168"/>
        <v>0.23935095950176935</v>
      </c>
      <c r="R968" s="278">
        <f t="shared" si="169"/>
        <v>1.0126386748151779</v>
      </c>
      <c r="S968" s="278">
        <f t="shared" si="170"/>
        <v>0.32220321471392027</v>
      </c>
      <c r="T968" s="278">
        <f t="shared" si="171"/>
        <v>3.6823224538733747E-3</v>
      </c>
      <c r="V968" s="278">
        <f t="shared" si="172"/>
        <v>8.9780222348211733</v>
      </c>
      <c r="W968" s="278">
        <f t="shared" si="173"/>
        <v>21.063821397080446</v>
      </c>
      <c r="X968" s="278">
        <f t="shared" si="174"/>
        <v>4.1437025699174654</v>
      </c>
      <c r="Y968" s="278">
        <f t="shared" si="175"/>
        <v>2.1869541341231064E-2</v>
      </c>
      <c r="AA968" s="278">
        <f t="shared" si="176"/>
        <v>1.0101265513565332</v>
      </c>
      <c r="AB968" s="278">
        <f t="shared" si="177"/>
        <v>4.2736123326622559</v>
      </c>
      <c r="AC968" s="278">
        <f t="shared" si="178"/>
        <v>1.3597857422107178</v>
      </c>
      <c r="AD968" s="278">
        <f t="shared" si="179"/>
        <v>1.5540408482408206E-2</v>
      </c>
    </row>
    <row r="969" spans="1:30" x14ac:dyDescent="0.25">
      <c r="A969" s="1">
        <v>33096</v>
      </c>
      <c r="B969">
        <v>0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Q969" s="278">
        <f t="shared" si="168"/>
        <v>0</v>
      </c>
      <c r="R969" s="278">
        <f t="shared" si="169"/>
        <v>0</v>
      </c>
      <c r="S969" s="278">
        <f t="shared" si="170"/>
        <v>0</v>
      </c>
      <c r="T969" s="278">
        <f t="shared" si="171"/>
        <v>0</v>
      </c>
      <c r="V969" s="278">
        <f t="shared" si="172"/>
        <v>0</v>
      </c>
      <c r="W969" s="278">
        <f t="shared" si="173"/>
        <v>0</v>
      </c>
      <c r="X969" s="278">
        <f t="shared" si="174"/>
        <v>0</v>
      </c>
      <c r="Y969" s="278">
        <f t="shared" si="175"/>
        <v>0</v>
      </c>
      <c r="AA969" s="278">
        <f t="shared" si="176"/>
        <v>0</v>
      </c>
      <c r="AB969" s="278">
        <f t="shared" si="177"/>
        <v>0</v>
      </c>
      <c r="AC969" s="278">
        <f t="shared" si="178"/>
        <v>0</v>
      </c>
      <c r="AD969" s="278">
        <f t="shared" si="179"/>
        <v>0</v>
      </c>
    </row>
    <row r="970" spans="1:30" x14ac:dyDescent="0.25">
      <c r="A970" s="1">
        <v>33097</v>
      </c>
      <c r="B970">
        <v>0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Q970" s="278">
        <f t="shared" si="168"/>
        <v>0</v>
      </c>
      <c r="R970" s="278">
        <f t="shared" si="169"/>
        <v>0</v>
      </c>
      <c r="S970" s="278">
        <f t="shared" si="170"/>
        <v>0</v>
      </c>
      <c r="T970" s="278">
        <f t="shared" si="171"/>
        <v>0</v>
      </c>
      <c r="V970" s="278">
        <f t="shared" si="172"/>
        <v>0</v>
      </c>
      <c r="W970" s="278">
        <f t="shared" si="173"/>
        <v>0</v>
      </c>
      <c r="X970" s="278">
        <f t="shared" si="174"/>
        <v>0</v>
      </c>
      <c r="Y970" s="278">
        <f t="shared" si="175"/>
        <v>0</v>
      </c>
      <c r="AA970" s="278">
        <f t="shared" si="176"/>
        <v>0</v>
      </c>
      <c r="AB970" s="278">
        <f t="shared" si="177"/>
        <v>0</v>
      </c>
      <c r="AC970" s="278">
        <f t="shared" si="178"/>
        <v>0</v>
      </c>
      <c r="AD970" s="278">
        <f t="shared" si="179"/>
        <v>0</v>
      </c>
    </row>
    <row r="971" spans="1:30" x14ac:dyDescent="0.25">
      <c r="A971" s="1">
        <v>33098</v>
      </c>
      <c r="B971">
        <v>0</v>
      </c>
      <c r="C971">
        <v>0</v>
      </c>
      <c r="D971">
        <v>1.754E-2</v>
      </c>
      <c r="E971">
        <v>0</v>
      </c>
      <c r="F971">
        <v>0</v>
      </c>
      <c r="G971">
        <v>6.9519999999999998E-3</v>
      </c>
      <c r="H971">
        <v>0</v>
      </c>
      <c r="I971">
        <v>0</v>
      </c>
      <c r="J971">
        <v>0</v>
      </c>
      <c r="K971">
        <v>0.42670000000000002</v>
      </c>
      <c r="L971">
        <v>0</v>
      </c>
      <c r="M971">
        <v>0</v>
      </c>
      <c r="N971">
        <v>0</v>
      </c>
      <c r="Q971" s="278">
        <f t="shared" si="168"/>
        <v>3.4347035391321494E-3</v>
      </c>
      <c r="R971" s="278">
        <f t="shared" si="169"/>
        <v>1.4531438050174476E-2</v>
      </c>
      <c r="S971" s="278">
        <f t="shared" si="170"/>
        <v>4.6236393796009701E-3</v>
      </c>
      <c r="T971" s="278">
        <f t="shared" si="171"/>
        <v>5.2841592909725383E-5</v>
      </c>
      <c r="V971" s="278">
        <f t="shared" si="172"/>
        <v>0.179518373364489</v>
      </c>
      <c r="W971" s="278">
        <f t="shared" si="173"/>
        <v>0.42117772212437804</v>
      </c>
      <c r="X971" s="278">
        <f t="shared" si="174"/>
        <v>8.2854633860533378E-2</v>
      </c>
      <c r="Y971" s="278">
        <f t="shared" si="175"/>
        <v>4.372883453750373E-4</v>
      </c>
      <c r="AA971" s="278">
        <f t="shared" si="176"/>
        <v>0</v>
      </c>
      <c r="AB971" s="278">
        <f t="shared" si="177"/>
        <v>0</v>
      </c>
      <c r="AC971" s="278">
        <f t="shared" si="178"/>
        <v>0</v>
      </c>
      <c r="AD971" s="278">
        <f t="shared" si="179"/>
        <v>0</v>
      </c>
    </row>
    <row r="972" spans="1:30" x14ac:dyDescent="0.25">
      <c r="A972" s="1">
        <v>33099</v>
      </c>
      <c r="B972">
        <v>0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.69389999999999996</v>
      </c>
      <c r="L972">
        <v>0</v>
      </c>
      <c r="M972">
        <v>0</v>
      </c>
      <c r="N972">
        <v>0</v>
      </c>
      <c r="Q972" s="278">
        <f t="shared" si="168"/>
        <v>0</v>
      </c>
      <c r="R972" s="278">
        <f t="shared" si="169"/>
        <v>0</v>
      </c>
      <c r="S972" s="278">
        <f t="shared" si="170"/>
        <v>0</v>
      </c>
      <c r="T972" s="278">
        <f t="shared" si="171"/>
        <v>0</v>
      </c>
      <c r="V972" s="278">
        <f t="shared" si="172"/>
        <v>0.29193297229345888</v>
      </c>
      <c r="W972" s="278">
        <f t="shared" si="173"/>
        <v>0.68491966576542274</v>
      </c>
      <c r="X972" s="278">
        <f t="shared" si="174"/>
        <v>0.13473829490467334</v>
      </c>
      <c r="Y972" s="278">
        <f t="shared" si="175"/>
        <v>7.1111877866355362E-4</v>
      </c>
      <c r="AA972" s="278">
        <f t="shared" si="176"/>
        <v>0</v>
      </c>
      <c r="AB972" s="278">
        <f t="shared" si="177"/>
        <v>0</v>
      </c>
      <c r="AC972" s="278">
        <f t="shared" si="178"/>
        <v>0</v>
      </c>
      <c r="AD972" s="278">
        <f t="shared" si="179"/>
        <v>0</v>
      </c>
    </row>
    <row r="973" spans="1:30" x14ac:dyDescent="0.25">
      <c r="A973" s="1">
        <v>33100</v>
      </c>
      <c r="B973">
        <v>0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Q973" s="278">
        <f t="shared" si="168"/>
        <v>0</v>
      </c>
      <c r="R973" s="278">
        <f t="shared" si="169"/>
        <v>0</v>
      </c>
      <c r="S973" s="278">
        <f t="shared" si="170"/>
        <v>0</v>
      </c>
      <c r="T973" s="278">
        <f t="shared" si="171"/>
        <v>0</v>
      </c>
      <c r="V973" s="278">
        <f t="shared" si="172"/>
        <v>0</v>
      </c>
      <c r="W973" s="278">
        <f t="shared" si="173"/>
        <v>0</v>
      </c>
      <c r="X973" s="278">
        <f t="shared" si="174"/>
        <v>0</v>
      </c>
      <c r="Y973" s="278">
        <f t="shared" si="175"/>
        <v>0</v>
      </c>
      <c r="AA973" s="278">
        <f t="shared" si="176"/>
        <v>0</v>
      </c>
      <c r="AB973" s="278">
        <f t="shared" si="177"/>
        <v>0</v>
      </c>
      <c r="AC973" s="278">
        <f t="shared" si="178"/>
        <v>0</v>
      </c>
      <c r="AD973" s="278">
        <f t="shared" si="179"/>
        <v>0</v>
      </c>
    </row>
    <row r="974" spans="1:30" x14ac:dyDescent="0.25">
      <c r="A974" s="1">
        <v>33101</v>
      </c>
      <c r="B974">
        <v>0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Q974" s="278">
        <f t="shared" si="168"/>
        <v>0</v>
      </c>
      <c r="R974" s="278">
        <f t="shared" si="169"/>
        <v>0</v>
      </c>
      <c r="S974" s="278">
        <f t="shared" si="170"/>
        <v>0</v>
      </c>
      <c r="T974" s="278">
        <f t="shared" si="171"/>
        <v>0</v>
      </c>
      <c r="V974" s="278">
        <f t="shared" si="172"/>
        <v>0</v>
      </c>
      <c r="W974" s="278">
        <f t="shared" si="173"/>
        <v>0</v>
      </c>
      <c r="X974" s="278">
        <f t="shared" si="174"/>
        <v>0</v>
      </c>
      <c r="Y974" s="278">
        <f t="shared" si="175"/>
        <v>0</v>
      </c>
      <c r="AA974" s="278">
        <f t="shared" si="176"/>
        <v>0</v>
      </c>
      <c r="AB974" s="278">
        <f t="shared" si="177"/>
        <v>0</v>
      </c>
      <c r="AC974" s="278">
        <f t="shared" si="178"/>
        <v>0</v>
      </c>
      <c r="AD974" s="278">
        <f t="shared" si="179"/>
        <v>0</v>
      </c>
    </row>
    <row r="975" spans="1:30" x14ac:dyDescent="0.25">
      <c r="A975" s="1">
        <v>33102</v>
      </c>
      <c r="B975">
        <v>0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Q975" s="278">
        <f t="shared" si="168"/>
        <v>0</v>
      </c>
      <c r="R975" s="278">
        <f t="shared" si="169"/>
        <v>0</v>
      </c>
      <c r="S975" s="278">
        <f t="shared" si="170"/>
        <v>0</v>
      </c>
      <c r="T975" s="278">
        <f t="shared" si="171"/>
        <v>0</v>
      </c>
      <c r="V975" s="278">
        <f t="shared" si="172"/>
        <v>0</v>
      </c>
      <c r="W975" s="278">
        <f t="shared" si="173"/>
        <v>0</v>
      </c>
      <c r="X975" s="278">
        <f t="shared" si="174"/>
        <v>0</v>
      </c>
      <c r="Y975" s="278">
        <f t="shared" si="175"/>
        <v>0</v>
      </c>
      <c r="AA975" s="278">
        <f t="shared" si="176"/>
        <v>0</v>
      </c>
      <c r="AB975" s="278">
        <f t="shared" si="177"/>
        <v>0</v>
      </c>
      <c r="AC975" s="278">
        <f t="shared" si="178"/>
        <v>0</v>
      </c>
      <c r="AD975" s="278">
        <f t="shared" si="179"/>
        <v>0</v>
      </c>
    </row>
    <row r="976" spans="1:30" x14ac:dyDescent="0.25">
      <c r="A976" s="1">
        <v>33103</v>
      </c>
      <c r="B976">
        <v>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Q976" s="278">
        <f t="shared" ref="Q976:Q1039" si="180">SUM(B976:J976)*$R$7*$E$10</f>
        <v>0</v>
      </c>
      <c r="R976" s="278">
        <f t="shared" ref="R976:R1039" si="181">SUM(B976:J976)*$R$8*$E$10</f>
        <v>0</v>
      </c>
      <c r="S976" s="278">
        <f t="shared" ref="S976:S1039" si="182">SUM(B976:J976)*$R$9*$E$10</f>
        <v>0</v>
      </c>
      <c r="T976" s="278">
        <f t="shared" ref="T976:T1039" si="183">SUM(B976:J976)*$R$10*$E$10</f>
        <v>0</v>
      </c>
      <c r="V976" s="278">
        <f t="shared" ref="V976:V1039" si="184">$K976*$S$7*$E$10</f>
        <v>0</v>
      </c>
      <c r="W976" s="278">
        <f t="shared" ref="W976:W1039" si="185">$K976*$S$8*$E$10</f>
        <v>0</v>
      </c>
      <c r="X976" s="278">
        <f t="shared" ref="X976:X1039" si="186">$K976*$S$9*$E$10</f>
        <v>0</v>
      </c>
      <c r="Y976" s="278">
        <f t="shared" ref="Y976:Y1039" si="187">$K976*$S$10*$E$10</f>
        <v>0</v>
      </c>
      <c r="AA976" s="278">
        <f t="shared" ref="AA976:AA1039" si="188">SUM($L976:$N976)*$R$7*$E$10</f>
        <v>0</v>
      </c>
      <c r="AB976" s="278">
        <f t="shared" ref="AB976:AB1039" si="189">SUM($L976:$N976)*$R$8*$E$10</f>
        <v>0</v>
      </c>
      <c r="AC976" s="278">
        <f t="shared" ref="AC976:AC1039" si="190">SUM($L976:$N976)*$R$9*$E$10</f>
        <v>0</v>
      </c>
      <c r="AD976" s="278">
        <f t="shared" ref="AD976:AD1039" si="191">SUM($L976:$N976)*$R$10*$E$10</f>
        <v>0</v>
      </c>
    </row>
    <row r="977" spans="1:30" x14ac:dyDescent="0.25">
      <c r="A977" s="1">
        <v>33104</v>
      </c>
      <c r="B977">
        <v>0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Q977" s="278">
        <f t="shared" si="180"/>
        <v>0</v>
      </c>
      <c r="R977" s="278">
        <f t="shared" si="181"/>
        <v>0</v>
      </c>
      <c r="S977" s="278">
        <f t="shared" si="182"/>
        <v>0</v>
      </c>
      <c r="T977" s="278">
        <f t="shared" si="183"/>
        <v>0</v>
      </c>
      <c r="V977" s="278">
        <f t="shared" si="184"/>
        <v>0</v>
      </c>
      <c r="W977" s="278">
        <f t="shared" si="185"/>
        <v>0</v>
      </c>
      <c r="X977" s="278">
        <f t="shared" si="186"/>
        <v>0</v>
      </c>
      <c r="Y977" s="278">
        <f t="shared" si="187"/>
        <v>0</v>
      </c>
      <c r="AA977" s="278">
        <f t="shared" si="188"/>
        <v>0</v>
      </c>
      <c r="AB977" s="278">
        <f t="shared" si="189"/>
        <v>0</v>
      </c>
      <c r="AC977" s="278">
        <f t="shared" si="190"/>
        <v>0</v>
      </c>
      <c r="AD977" s="278">
        <f t="shared" si="191"/>
        <v>0</v>
      </c>
    </row>
    <row r="978" spans="1:30" x14ac:dyDescent="0.25">
      <c r="A978" s="1">
        <v>33105</v>
      </c>
      <c r="B978">
        <v>0</v>
      </c>
      <c r="C978">
        <v>0</v>
      </c>
      <c r="D978">
        <v>2.0119999999999999E-2</v>
      </c>
      <c r="E978">
        <v>0</v>
      </c>
      <c r="F978">
        <v>0</v>
      </c>
      <c r="G978">
        <v>2.1010000000000001E-2</v>
      </c>
      <c r="H978">
        <v>0</v>
      </c>
      <c r="I978">
        <v>0</v>
      </c>
      <c r="J978">
        <v>0</v>
      </c>
      <c r="K978">
        <v>2.7709999999999999</v>
      </c>
      <c r="L978">
        <v>0</v>
      </c>
      <c r="M978">
        <v>0</v>
      </c>
      <c r="N978">
        <v>0.1893</v>
      </c>
      <c r="Q978" s="278">
        <f t="shared" si="180"/>
        <v>5.7679796082192271E-3</v>
      </c>
      <c r="R978" s="278">
        <f t="shared" si="181"/>
        <v>2.4402990650158267E-2</v>
      </c>
      <c r="S978" s="278">
        <f t="shared" si="182"/>
        <v>7.7645879341412677E-3</v>
      </c>
      <c r="T978" s="278">
        <f t="shared" si="183"/>
        <v>8.8738147818757346E-5</v>
      </c>
      <c r="V978" s="278">
        <f t="shared" si="184"/>
        <v>1.165796607904849</v>
      </c>
      <c r="W978" s="278">
        <f t="shared" si="185"/>
        <v>2.7351381954690681</v>
      </c>
      <c r="X978" s="278">
        <f t="shared" si="186"/>
        <v>0.53805997287916096</v>
      </c>
      <c r="Y978" s="278">
        <f t="shared" si="187"/>
        <v>2.8397609679733497E-3</v>
      </c>
      <c r="AA978" s="278">
        <f t="shared" si="188"/>
        <v>2.6547010450666174E-2</v>
      </c>
      <c r="AB978" s="278">
        <f t="shared" si="189"/>
        <v>0.11231427498358765</v>
      </c>
      <c r="AC978" s="278">
        <f t="shared" si="190"/>
        <v>3.5736360222050616E-2</v>
      </c>
      <c r="AD978" s="278">
        <f t="shared" si="191"/>
        <v>4.0841554539486423E-4</v>
      </c>
    </row>
    <row r="979" spans="1:30" x14ac:dyDescent="0.25">
      <c r="A979" s="1">
        <v>33106</v>
      </c>
      <c r="B979">
        <v>0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Q979" s="278">
        <f t="shared" si="180"/>
        <v>0</v>
      </c>
      <c r="R979" s="278">
        <f t="shared" si="181"/>
        <v>0</v>
      </c>
      <c r="S979" s="278">
        <f t="shared" si="182"/>
        <v>0</v>
      </c>
      <c r="T979" s="278">
        <f t="shared" si="183"/>
        <v>0</v>
      </c>
      <c r="V979" s="278">
        <f t="shared" si="184"/>
        <v>0</v>
      </c>
      <c r="W979" s="278">
        <f t="shared" si="185"/>
        <v>0</v>
      </c>
      <c r="X979" s="278">
        <f t="shared" si="186"/>
        <v>0</v>
      </c>
      <c r="Y979" s="278">
        <f t="shared" si="187"/>
        <v>0</v>
      </c>
      <c r="AA979" s="278">
        <f t="shared" si="188"/>
        <v>0</v>
      </c>
      <c r="AB979" s="278">
        <f t="shared" si="189"/>
        <v>0</v>
      </c>
      <c r="AC979" s="278">
        <f t="shared" si="190"/>
        <v>0</v>
      </c>
      <c r="AD979" s="278">
        <f t="shared" si="191"/>
        <v>0</v>
      </c>
    </row>
    <row r="980" spans="1:30" x14ac:dyDescent="0.25">
      <c r="A980" s="1">
        <v>33107</v>
      </c>
      <c r="B980">
        <v>0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.60389999999999999</v>
      </c>
      <c r="L980">
        <v>0</v>
      </c>
      <c r="M980">
        <v>0</v>
      </c>
      <c r="N980">
        <v>0</v>
      </c>
      <c r="Q980" s="278">
        <f t="shared" si="180"/>
        <v>0</v>
      </c>
      <c r="R980" s="278">
        <f t="shared" si="181"/>
        <v>0</v>
      </c>
      <c r="S980" s="278">
        <f t="shared" si="182"/>
        <v>0</v>
      </c>
      <c r="T980" s="278">
        <f t="shared" si="183"/>
        <v>0</v>
      </c>
      <c r="V980" s="278">
        <f t="shared" si="184"/>
        <v>0.25406877355241364</v>
      </c>
      <c r="W980" s="278">
        <f t="shared" si="185"/>
        <v>0.59608443025758584</v>
      </c>
      <c r="X980" s="278">
        <f t="shared" si="186"/>
        <v>0.11726251087034477</v>
      </c>
      <c r="Y980" s="278">
        <f t="shared" si="187"/>
        <v>6.1888547403793066E-4</v>
      </c>
      <c r="AA980" s="278">
        <f t="shared" si="188"/>
        <v>0</v>
      </c>
      <c r="AB980" s="278">
        <f t="shared" si="189"/>
        <v>0</v>
      </c>
      <c r="AC980" s="278">
        <f t="shared" si="190"/>
        <v>0</v>
      </c>
      <c r="AD980" s="278">
        <f t="shared" si="191"/>
        <v>0</v>
      </c>
    </row>
    <row r="981" spans="1:30" x14ac:dyDescent="0.25">
      <c r="A981" s="1">
        <v>33108</v>
      </c>
      <c r="B981">
        <v>0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1.81</v>
      </c>
      <c r="L981">
        <v>0</v>
      </c>
      <c r="M981">
        <v>0</v>
      </c>
      <c r="N981">
        <v>0</v>
      </c>
      <c r="Q981" s="278">
        <f t="shared" si="180"/>
        <v>0</v>
      </c>
      <c r="R981" s="278">
        <f t="shared" si="181"/>
        <v>0</v>
      </c>
      <c r="S981" s="278">
        <f t="shared" si="182"/>
        <v>0</v>
      </c>
      <c r="T981" s="278">
        <f t="shared" si="183"/>
        <v>0</v>
      </c>
      <c r="V981" s="278">
        <f t="shared" si="184"/>
        <v>0.7614911080143546</v>
      </c>
      <c r="W981" s="278">
        <f t="shared" si="185"/>
        <v>1.7865752918798319</v>
      </c>
      <c r="X981" s="278">
        <f t="shared" si="186"/>
        <v>0.35145743446816363</v>
      </c>
      <c r="Y981" s="278">
        <f t="shared" si="187"/>
        <v>1.8549142374708638E-3</v>
      </c>
      <c r="AA981" s="278">
        <f t="shared" si="188"/>
        <v>0</v>
      </c>
      <c r="AB981" s="278">
        <f t="shared" si="189"/>
        <v>0</v>
      </c>
      <c r="AC981" s="278">
        <f t="shared" si="190"/>
        <v>0</v>
      </c>
      <c r="AD981" s="278">
        <f t="shared" si="191"/>
        <v>0</v>
      </c>
    </row>
    <row r="982" spans="1:30" x14ac:dyDescent="0.25">
      <c r="A982" s="1">
        <v>33109</v>
      </c>
      <c r="B982">
        <v>0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.32500000000000001</v>
      </c>
      <c r="L982">
        <v>0</v>
      </c>
      <c r="M982">
        <v>0</v>
      </c>
      <c r="N982">
        <v>0</v>
      </c>
      <c r="Q982" s="278">
        <f t="shared" si="180"/>
        <v>0</v>
      </c>
      <c r="R982" s="278">
        <f t="shared" si="181"/>
        <v>0</v>
      </c>
      <c r="S982" s="278">
        <f t="shared" si="182"/>
        <v>0</v>
      </c>
      <c r="T982" s="278">
        <f t="shared" si="183"/>
        <v>0</v>
      </c>
      <c r="V982" s="278">
        <f t="shared" si="184"/>
        <v>0.13673182878710785</v>
      </c>
      <c r="W982" s="278">
        <f t="shared" si="185"/>
        <v>0.32079390600052227</v>
      </c>
      <c r="X982" s="278">
        <f t="shared" si="186"/>
        <v>6.3106997901742096E-2</v>
      </c>
      <c r="Y982" s="278">
        <f t="shared" si="187"/>
        <v>3.3306471114808329E-4</v>
      </c>
      <c r="AA982" s="278">
        <f t="shared" si="188"/>
        <v>0</v>
      </c>
      <c r="AB982" s="278">
        <f t="shared" si="189"/>
        <v>0</v>
      </c>
      <c r="AC982" s="278">
        <f t="shared" si="190"/>
        <v>0</v>
      </c>
      <c r="AD982" s="278">
        <f t="shared" si="191"/>
        <v>0</v>
      </c>
    </row>
    <row r="983" spans="1:30" x14ac:dyDescent="0.25">
      <c r="A983" s="1">
        <v>33110</v>
      </c>
      <c r="B983">
        <v>0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7.5030000000000001E-3</v>
      </c>
      <c r="L983">
        <v>0</v>
      </c>
      <c r="M983">
        <v>0</v>
      </c>
      <c r="N983">
        <v>0</v>
      </c>
      <c r="Q983" s="278">
        <f t="shared" si="180"/>
        <v>0</v>
      </c>
      <c r="R983" s="278">
        <f t="shared" si="181"/>
        <v>0</v>
      </c>
      <c r="S983" s="278">
        <f t="shared" si="182"/>
        <v>0</v>
      </c>
      <c r="T983" s="278">
        <f t="shared" si="183"/>
        <v>0</v>
      </c>
      <c r="V983" s="278">
        <f t="shared" si="184"/>
        <v>3.1566120350451396E-3</v>
      </c>
      <c r="W983" s="278">
        <f t="shared" si="185"/>
        <v>7.4058974668366724E-3</v>
      </c>
      <c r="X983" s="278">
        <f t="shared" si="186"/>
        <v>1.4568978623285258E-3</v>
      </c>
      <c r="Y983" s="278">
        <f t="shared" si="187"/>
        <v>7.6891831622894419E-6</v>
      </c>
      <c r="AA983" s="278">
        <f t="shared" si="188"/>
        <v>0</v>
      </c>
      <c r="AB983" s="278">
        <f t="shared" si="189"/>
        <v>0</v>
      </c>
      <c r="AC983" s="278">
        <f t="shared" si="190"/>
        <v>0</v>
      </c>
      <c r="AD983" s="278">
        <f t="shared" si="191"/>
        <v>0</v>
      </c>
    </row>
    <row r="984" spans="1:30" x14ac:dyDescent="0.25">
      <c r="A984" s="1">
        <v>33111</v>
      </c>
      <c r="B984">
        <v>0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Q984" s="278">
        <f t="shared" si="180"/>
        <v>0</v>
      </c>
      <c r="R984" s="278">
        <f t="shared" si="181"/>
        <v>0</v>
      </c>
      <c r="S984" s="278">
        <f t="shared" si="182"/>
        <v>0</v>
      </c>
      <c r="T984" s="278">
        <f t="shared" si="183"/>
        <v>0</v>
      </c>
      <c r="V984" s="278">
        <f t="shared" si="184"/>
        <v>0</v>
      </c>
      <c r="W984" s="278">
        <f t="shared" si="185"/>
        <v>0</v>
      </c>
      <c r="X984" s="278">
        <f t="shared" si="186"/>
        <v>0</v>
      </c>
      <c r="Y984" s="278">
        <f t="shared" si="187"/>
        <v>0</v>
      </c>
      <c r="AA984" s="278">
        <f t="shared" si="188"/>
        <v>0</v>
      </c>
      <c r="AB984" s="278">
        <f t="shared" si="189"/>
        <v>0</v>
      </c>
      <c r="AC984" s="278">
        <f t="shared" si="190"/>
        <v>0</v>
      </c>
      <c r="AD984" s="278">
        <f t="shared" si="191"/>
        <v>0</v>
      </c>
    </row>
    <row r="985" spans="1:30" x14ac:dyDescent="0.25">
      <c r="A985" s="1">
        <v>33112</v>
      </c>
      <c r="B985">
        <v>0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Q985" s="278">
        <f t="shared" si="180"/>
        <v>0</v>
      </c>
      <c r="R985" s="278">
        <f t="shared" si="181"/>
        <v>0</v>
      </c>
      <c r="S985" s="278">
        <f t="shared" si="182"/>
        <v>0</v>
      </c>
      <c r="T985" s="278">
        <f t="shared" si="183"/>
        <v>0</v>
      </c>
      <c r="V985" s="278">
        <f t="shared" si="184"/>
        <v>0</v>
      </c>
      <c r="W985" s="278">
        <f t="shared" si="185"/>
        <v>0</v>
      </c>
      <c r="X985" s="278">
        <f t="shared" si="186"/>
        <v>0</v>
      </c>
      <c r="Y985" s="278">
        <f t="shared" si="187"/>
        <v>0</v>
      </c>
      <c r="AA985" s="278">
        <f t="shared" si="188"/>
        <v>0</v>
      </c>
      <c r="AB985" s="278">
        <f t="shared" si="189"/>
        <v>0</v>
      </c>
      <c r="AC985" s="278">
        <f t="shared" si="190"/>
        <v>0</v>
      </c>
      <c r="AD985" s="278">
        <f t="shared" si="191"/>
        <v>0</v>
      </c>
    </row>
    <row r="986" spans="1:30" x14ac:dyDescent="0.25">
      <c r="A986" s="1">
        <v>33113</v>
      </c>
      <c r="B986">
        <v>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Q986" s="278">
        <f t="shared" si="180"/>
        <v>0</v>
      </c>
      <c r="R986" s="278">
        <f t="shared" si="181"/>
        <v>0</v>
      </c>
      <c r="S986" s="278">
        <f t="shared" si="182"/>
        <v>0</v>
      </c>
      <c r="T986" s="278">
        <f t="shared" si="183"/>
        <v>0</v>
      </c>
      <c r="V986" s="278">
        <f t="shared" si="184"/>
        <v>0</v>
      </c>
      <c r="W986" s="278">
        <f t="shared" si="185"/>
        <v>0</v>
      </c>
      <c r="X986" s="278">
        <f t="shared" si="186"/>
        <v>0</v>
      </c>
      <c r="Y986" s="278">
        <f t="shared" si="187"/>
        <v>0</v>
      </c>
      <c r="AA986" s="278">
        <f t="shared" si="188"/>
        <v>0</v>
      </c>
      <c r="AB986" s="278">
        <f t="shared" si="189"/>
        <v>0</v>
      </c>
      <c r="AC986" s="278">
        <f t="shared" si="190"/>
        <v>0</v>
      </c>
      <c r="AD986" s="278">
        <f t="shared" si="191"/>
        <v>0</v>
      </c>
    </row>
    <row r="987" spans="1:30" x14ac:dyDescent="0.25">
      <c r="A987" s="1">
        <v>33114</v>
      </c>
      <c r="B987">
        <v>0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Q987" s="278">
        <f t="shared" si="180"/>
        <v>0</v>
      </c>
      <c r="R987" s="278">
        <f t="shared" si="181"/>
        <v>0</v>
      </c>
      <c r="S987" s="278">
        <f t="shared" si="182"/>
        <v>0</v>
      </c>
      <c r="T987" s="278">
        <f t="shared" si="183"/>
        <v>0</v>
      </c>
      <c r="V987" s="278">
        <f t="shared" si="184"/>
        <v>0</v>
      </c>
      <c r="W987" s="278">
        <f t="shared" si="185"/>
        <v>0</v>
      </c>
      <c r="X987" s="278">
        <f t="shared" si="186"/>
        <v>0</v>
      </c>
      <c r="Y987" s="278">
        <f t="shared" si="187"/>
        <v>0</v>
      </c>
      <c r="AA987" s="278">
        <f t="shared" si="188"/>
        <v>0</v>
      </c>
      <c r="AB987" s="278">
        <f t="shared" si="189"/>
        <v>0</v>
      </c>
      <c r="AC987" s="278">
        <f t="shared" si="190"/>
        <v>0</v>
      </c>
      <c r="AD987" s="278">
        <f t="shared" si="191"/>
        <v>0</v>
      </c>
    </row>
    <row r="988" spans="1:30" x14ac:dyDescent="0.25">
      <c r="A988" s="1">
        <v>33115</v>
      </c>
      <c r="B988">
        <v>0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Q988" s="278">
        <f t="shared" si="180"/>
        <v>0</v>
      </c>
      <c r="R988" s="278">
        <f t="shared" si="181"/>
        <v>0</v>
      </c>
      <c r="S988" s="278">
        <f t="shared" si="182"/>
        <v>0</v>
      </c>
      <c r="T988" s="278">
        <f t="shared" si="183"/>
        <v>0</v>
      </c>
      <c r="V988" s="278">
        <f t="shared" si="184"/>
        <v>0</v>
      </c>
      <c r="W988" s="278">
        <f t="shared" si="185"/>
        <v>0</v>
      </c>
      <c r="X988" s="278">
        <f t="shared" si="186"/>
        <v>0</v>
      </c>
      <c r="Y988" s="278">
        <f t="shared" si="187"/>
        <v>0</v>
      </c>
      <c r="AA988" s="278">
        <f t="shared" si="188"/>
        <v>0</v>
      </c>
      <c r="AB988" s="278">
        <f t="shared" si="189"/>
        <v>0</v>
      </c>
      <c r="AC988" s="278">
        <f t="shared" si="190"/>
        <v>0</v>
      </c>
      <c r="AD988" s="278">
        <f t="shared" si="191"/>
        <v>0</v>
      </c>
    </row>
    <row r="989" spans="1:30" x14ac:dyDescent="0.25">
      <c r="A989" s="1">
        <v>33116</v>
      </c>
      <c r="B989">
        <v>0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Q989" s="278">
        <f t="shared" si="180"/>
        <v>0</v>
      </c>
      <c r="R989" s="278">
        <f t="shared" si="181"/>
        <v>0</v>
      </c>
      <c r="S989" s="278">
        <f t="shared" si="182"/>
        <v>0</v>
      </c>
      <c r="T989" s="278">
        <f t="shared" si="183"/>
        <v>0</v>
      </c>
      <c r="V989" s="278">
        <f t="shared" si="184"/>
        <v>0</v>
      </c>
      <c r="W989" s="278">
        <f t="shared" si="185"/>
        <v>0</v>
      </c>
      <c r="X989" s="278">
        <f t="shared" si="186"/>
        <v>0</v>
      </c>
      <c r="Y989" s="278">
        <f t="shared" si="187"/>
        <v>0</v>
      </c>
      <c r="AA989" s="278">
        <f t="shared" si="188"/>
        <v>0</v>
      </c>
      <c r="AB989" s="278">
        <f t="shared" si="189"/>
        <v>0</v>
      </c>
      <c r="AC989" s="278">
        <f t="shared" si="190"/>
        <v>0</v>
      </c>
      <c r="AD989" s="278">
        <f t="shared" si="191"/>
        <v>0</v>
      </c>
    </row>
    <row r="990" spans="1:30" x14ac:dyDescent="0.25">
      <c r="A990" s="1">
        <v>33117</v>
      </c>
      <c r="B990">
        <v>0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Q990" s="278">
        <f t="shared" si="180"/>
        <v>0</v>
      </c>
      <c r="R990" s="278">
        <f t="shared" si="181"/>
        <v>0</v>
      </c>
      <c r="S990" s="278">
        <f t="shared" si="182"/>
        <v>0</v>
      </c>
      <c r="T990" s="278">
        <f t="shared" si="183"/>
        <v>0</v>
      </c>
      <c r="V990" s="278">
        <f t="shared" si="184"/>
        <v>0</v>
      </c>
      <c r="W990" s="278">
        <f t="shared" si="185"/>
        <v>0</v>
      </c>
      <c r="X990" s="278">
        <f t="shared" si="186"/>
        <v>0</v>
      </c>
      <c r="Y990" s="278">
        <f t="shared" si="187"/>
        <v>0</v>
      </c>
      <c r="AA990" s="278">
        <f t="shared" si="188"/>
        <v>0</v>
      </c>
      <c r="AB990" s="278">
        <f t="shared" si="189"/>
        <v>0</v>
      </c>
      <c r="AC990" s="278">
        <f t="shared" si="190"/>
        <v>0</v>
      </c>
      <c r="AD990" s="278">
        <f t="shared" si="191"/>
        <v>0</v>
      </c>
    </row>
    <row r="991" spans="1:30" x14ac:dyDescent="0.25">
      <c r="A991" s="1">
        <v>33118</v>
      </c>
      <c r="B991">
        <v>0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Q991" s="278">
        <f t="shared" si="180"/>
        <v>0</v>
      </c>
      <c r="R991" s="278">
        <f t="shared" si="181"/>
        <v>0</v>
      </c>
      <c r="S991" s="278">
        <f t="shared" si="182"/>
        <v>0</v>
      </c>
      <c r="T991" s="278">
        <f t="shared" si="183"/>
        <v>0</v>
      </c>
      <c r="V991" s="278">
        <f t="shared" si="184"/>
        <v>0</v>
      </c>
      <c r="W991" s="278">
        <f t="shared" si="185"/>
        <v>0</v>
      </c>
      <c r="X991" s="278">
        <f t="shared" si="186"/>
        <v>0</v>
      </c>
      <c r="Y991" s="278">
        <f t="shared" si="187"/>
        <v>0</v>
      </c>
      <c r="AA991" s="278">
        <f t="shared" si="188"/>
        <v>0</v>
      </c>
      <c r="AB991" s="278">
        <f t="shared" si="189"/>
        <v>0</v>
      </c>
      <c r="AC991" s="278">
        <f t="shared" si="190"/>
        <v>0</v>
      </c>
      <c r="AD991" s="278">
        <f t="shared" si="191"/>
        <v>0</v>
      </c>
    </row>
    <row r="992" spans="1:30" x14ac:dyDescent="0.25">
      <c r="A992" s="1">
        <v>33119</v>
      </c>
      <c r="B992">
        <v>0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Q992" s="278">
        <f t="shared" si="180"/>
        <v>0</v>
      </c>
      <c r="R992" s="278">
        <f t="shared" si="181"/>
        <v>0</v>
      </c>
      <c r="S992" s="278">
        <f t="shared" si="182"/>
        <v>0</v>
      </c>
      <c r="T992" s="278">
        <f t="shared" si="183"/>
        <v>0</v>
      </c>
      <c r="V992" s="278">
        <f t="shared" si="184"/>
        <v>0</v>
      </c>
      <c r="W992" s="278">
        <f t="shared" si="185"/>
        <v>0</v>
      </c>
      <c r="X992" s="278">
        <f t="shared" si="186"/>
        <v>0</v>
      </c>
      <c r="Y992" s="278">
        <f t="shared" si="187"/>
        <v>0</v>
      </c>
      <c r="AA992" s="278">
        <f t="shared" si="188"/>
        <v>0</v>
      </c>
      <c r="AB992" s="278">
        <f t="shared" si="189"/>
        <v>0</v>
      </c>
      <c r="AC992" s="278">
        <f t="shared" si="190"/>
        <v>0</v>
      </c>
      <c r="AD992" s="278">
        <f t="shared" si="191"/>
        <v>0</v>
      </c>
    </row>
    <row r="993" spans="1:30" x14ac:dyDescent="0.25">
      <c r="A993" s="1">
        <v>33120</v>
      </c>
      <c r="B993">
        <v>0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Q993" s="278">
        <f t="shared" si="180"/>
        <v>0</v>
      </c>
      <c r="R993" s="278">
        <f t="shared" si="181"/>
        <v>0</v>
      </c>
      <c r="S993" s="278">
        <f t="shared" si="182"/>
        <v>0</v>
      </c>
      <c r="T993" s="278">
        <f t="shared" si="183"/>
        <v>0</v>
      </c>
      <c r="V993" s="278">
        <f t="shared" si="184"/>
        <v>0</v>
      </c>
      <c r="W993" s="278">
        <f t="shared" si="185"/>
        <v>0</v>
      </c>
      <c r="X993" s="278">
        <f t="shared" si="186"/>
        <v>0</v>
      </c>
      <c r="Y993" s="278">
        <f t="shared" si="187"/>
        <v>0</v>
      </c>
      <c r="AA993" s="278">
        <f t="shared" si="188"/>
        <v>0</v>
      </c>
      <c r="AB993" s="278">
        <f t="shared" si="189"/>
        <v>0</v>
      </c>
      <c r="AC993" s="278">
        <f t="shared" si="190"/>
        <v>0</v>
      </c>
      <c r="AD993" s="278">
        <f t="shared" si="191"/>
        <v>0</v>
      </c>
    </row>
    <row r="994" spans="1:30" x14ac:dyDescent="0.25">
      <c r="A994" s="1">
        <v>33121</v>
      </c>
      <c r="B994">
        <v>0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Q994" s="278">
        <f t="shared" si="180"/>
        <v>0</v>
      </c>
      <c r="R994" s="278">
        <f t="shared" si="181"/>
        <v>0</v>
      </c>
      <c r="S994" s="278">
        <f t="shared" si="182"/>
        <v>0</v>
      </c>
      <c r="T994" s="278">
        <f t="shared" si="183"/>
        <v>0</v>
      </c>
      <c r="V994" s="278">
        <f t="shared" si="184"/>
        <v>0</v>
      </c>
      <c r="W994" s="278">
        <f t="shared" si="185"/>
        <v>0</v>
      </c>
      <c r="X994" s="278">
        <f t="shared" si="186"/>
        <v>0</v>
      </c>
      <c r="Y994" s="278">
        <f t="shared" si="187"/>
        <v>0</v>
      </c>
      <c r="AA994" s="278">
        <f t="shared" si="188"/>
        <v>0</v>
      </c>
      <c r="AB994" s="278">
        <f t="shared" si="189"/>
        <v>0</v>
      </c>
      <c r="AC994" s="278">
        <f t="shared" si="190"/>
        <v>0</v>
      </c>
      <c r="AD994" s="278">
        <f t="shared" si="191"/>
        <v>0</v>
      </c>
    </row>
    <row r="995" spans="1:30" x14ac:dyDescent="0.25">
      <c r="A995" s="1">
        <v>33122</v>
      </c>
      <c r="B995">
        <v>0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Q995" s="278">
        <f t="shared" si="180"/>
        <v>0</v>
      </c>
      <c r="R995" s="278">
        <f t="shared" si="181"/>
        <v>0</v>
      </c>
      <c r="S995" s="278">
        <f t="shared" si="182"/>
        <v>0</v>
      </c>
      <c r="T995" s="278">
        <f t="shared" si="183"/>
        <v>0</v>
      </c>
      <c r="V995" s="278">
        <f t="shared" si="184"/>
        <v>0</v>
      </c>
      <c r="W995" s="278">
        <f t="shared" si="185"/>
        <v>0</v>
      </c>
      <c r="X995" s="278">
        <f t="shared" si="186"/>
        <v>0</v>
      </c>
      <c r="Y995" s="278">
        <f t="shared" si="187"/>
        <v>0</v>
      </c>
      <c r="AA995" s="278">
        <f t="shared" si="188"/>
        <v>0</v>
      </c>
      <c r="AB995" s="278">
        <f t="shared" si="189"/>
        <v>0</v>
      </c>
      <c r="AC995" s="278">
        <f t="shared" si="190"/>
        <v>0</v>
      </c>
      <c r="AD995" s="278">
        <f t="shared" si="191"/>
        <v>0</v>
      </c>
    </row>
    <row r="996" spans="1:30" x14ac:dyDescent="0.25">
      <c r="A996" s="1">
        <v>33123</v>
      </c>
      <c r="B996">
        <v>0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Q996" s="278">
        <f t="shared" si="180"/>
        <v>0</v>
      </c>
      <c r="R996" s="278">
        <f t="shared" si="181"/>
        <v>0</v>
      </c>
      <c r="S996" s="278">
        <f t="shared" si="182"/>
        <v>0</v>
      </c>
      <c r="T996" s="278">
        <f t="shared" si="183"/>
        <v>0</v>
      </c>
      <c r="V996" s="278">
        <f t="shared" si="184"/>
        <v>0</v>
      </c>
      <c r="W996" s="278">
        <f t="shared" si="185"/>
        <v>0</v>
      </c>
      <c r="X996" s="278">
        <f t="shared" si="186"/>
        <v>0</v>
      </c>
      <c r="Y996" s="278">
        <f t="shared" si="187"/>
        <v>0</v>
      </c>
      <c r="AA996" s="278">
        <f t="shared" si="188"/>
        <v>0</v>
      </c>
      <c r="AB996" s="278">
        <f t="shared" si="189"/>
        <v>0</v>
      </c>
      <c r="AC996" s="278">
        <f t="shared" si="190"/>
        <v>0</v>
      </c>
      <c r="AD996" s="278">
        <f t="shared" si="191"/>
        <v>0</v>
      </c>
    </row>
    <row r="997" spans="1:30" x14ac:dyDescent="0.25">
      <c r="A997" s="1">
        <v>33124</v>
      </c>
      <c r="B997">
        <v>0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Q997" s="278">
        <f t="shared" si="180"/>
        <v>0</v>
      </c>
      <c r="R997" s="278">
        <f t="shared" si="181"/>
        <v>0</v>
      </c>
      <c r="S997" s="278">
        <f t="shared" si="182"/>
        <v>0</v>
      </c>
      <c r="T997" s="278">
        <f t="shared" si="183"/>
        <v>0</v>
      </c>
      <c r="V997" s="278">
        <f t="shared" si="184"/>
        <v>0</v>
      </c>
      <c r="W997" s="278">
        <f t="shared" si="185"/>
        <v>0</v>
      </c>
      <c r="X997" s="278">
        <f t="shared" si="186"/>
        <v>0</v>
      </c>
      <c r="Y997" s="278">
        <f t="shared" si="187"/>
        <v>0</v>
      </c>
      <c r="AA997" s="278">
        <f t="shared" si="188"/>
        <v>0</v>
      </c>
      <c r="AB997" s="278">
        <f t="shared" si="189"/>
        <v>0</v>
      </c>
      <c r="AC997" s="278">
        <f t="shared" si="190"/>
        <v>0</v>
      </c>
      <c r="AD997" s="278">
        <f t="shared" si="191"/>
        <v>0</v>
      </c>
    </row>
    <row r="998" spans="1:30" x14ac:dyDescent="0.25">
      <c r="A998" s="1">
        <v>33125</v>
      </c>
      <c r="B998">
        <v>0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Q998" s="278">
        <f t="shared" si="180"/>
        <v>0</v>
      </c>
      <c r="R998" s="278">
        <f t="shared" si="181"/>
        <v>0</v>
      </c>
      <c r="S998" s="278">
        <f t="shared" si="182"/>
        <v>0</v>
      </c>
      <c r="T998" s="278">
        <f t="shared" si="183"/>
        <v>0</v>
      </c>
      <c r="V998" s="278">
        <f t="shared" si="184"/>
        <v>0</v>
      </c>
      <c r="W998" s="278">
        <f t="shared" si="185"/>
        <v>0</v>
      </c>
      <c r="X998" s="278">
        <f t="shared" si="186"/>
        <v>0</v>
      </c>
      <c r="Y998" s="278">
        <f t="shared" si="187"/>
        <v>0</v>
      </c>
      <c r="AA998" s="278">
        <f t="shared" si="188"/>
        <v>0</v>
      </c>
      <c r="AB998" s="278">
        <f t="shared" si="189"/>
        <v>0</v>
      </c>
      <c r="AC998" s="278">
        <f t="shared" si="190"/>
        <v>0</v>
      </c>
      <c r="AD998" s="278">
        <f t="shared" si="191"/>
        <v>0</v>
      </c>
    </row>
    <row r="999" spans="1:30" x14ac:dyDescent="0.25">
      <c r="A999" s="1">
        <v>33126</v>
      </c>
      <c r="B999">
        <v>0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Q999" s="278">
        <f t="shared" si="180"/>
        <v>0</v>
      </c>
      <c r="R999" s="278">
        <f t="shared" si="181"/>
        <v>0</v>
      </c>
      <c r="S999" s="278">
        <f t="shared" si="182"/>
        <v>0</v>
      </c>
      <c r="T999" s="278">
        <f t="shared" si="183"/>
        <v>0</v>
      </c>
      <c r="V999" s="278">
        <f t="shared" si="184"/>
        <v>0</v>
      </c>
      <c r="W999" s="278">
        <f t="shared" si="185"/>
        <v>0</v>
      </c>
      <c r="X999" s="278">
        <f t="shared" si="186"/>
        <v>0</v>
      </c>
      <c r="Y999" s="278">
        <f t="shared" si="187"/>
        <v>0</v>
      </c>
      <c r="AA999" s="278">
        <f t="shared" si="188"/>
        <v>0</v>
      </c>
      <c r="AB999" s="278">
        <f t="shared" si="189"/>
        <v>0</v>
      </c>
      <c r="AC999" s="278">
        <f t="shared" si="190"/>
        <v>0</v>
      </c>
      <c r="AD999" s="278">
        <f t="shared" si="191"/>
        <v>0</v>
      </c>
    </row>
    <row r="1000" spans="1:30" x14ac:dyDescent="0.25">
      <c r="A1000" s="1">
        <v>33127</v>
      </c>
      <c r="B1000">
        <v>0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Q1000" s="278">
        <f t="shared" si="180"/>
        <v>0</v>
      </c>
      <c r="R1000" s="278">
        <f t="shared" si="181"/>
        <v>0</v>
      </c>
      <c r="S1000" s="278">
        <f t="shared" si="182"/>
        <v>0</v>
      </c>
      <c r="T1000" s="278">
        <f t="shared" si="183"/>
        <v>0</v>
      </c>
      <c r="V1000" s="278">
        <f t="shared" si="184"/>
        <v>0</v>
      </c>
      <c r="W1000" s="278">
        <f t="shared" si="185"/>
        <v>0</v>
      </c>
      <c r="X1000" s="278">
        <f t="shared" si="186"/>
        <v>0</v>
      </c>
      <c r="Y1000" s="278">
        <f t="shared" si="187"/>
        <v>0</v>
      </c>
      <c r="AA1000" s="278">
        <f t="shared" si="188"/>
        <v>0</v>
      </c>
      <c r="AB1000" s="278">
        <f t="shared" si="189"/>
        <v>0</v>
      </c>
      <c r="AC1000" s="278">
        <f t="shared" si="190"/>
        <v>0</v>
      </c>
      <c r="AD1000" s="278">
        <f t="shared" si="191"/>
        <v>0</v>
      </c>
    </row>
    <row r="1001" spans="1:30" x14ac:dyDescent="0.25">
      <c r="A1001" s="1">
        <v>33128</v>
      </c>
      <c r="B1001">
        <v>0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Q1001" s="278">
        <f t="shared" si="180"/>
        <v>0</v>
      </c>
      <c r="R1001" s="278">
        <f t="shared" si="181"/>
        <v>0</v>
      </c>
      <c r="S1001" s="278">
        <f t="shared" si="182"/>
        <v>0</v>
      </c>
      <c r="T1001" s="278">
        <f t="shared" si="183"/>
        <v>0</v>
      </c>
      <c r="V1001" s="278">
        <f t="shared" si="184"/>
        <v>0</v>
      </c>
      <c r="W1001" s="278">
        <f t="shared" si="185"/>
        <v>0</v>
      </c>
      <c r="X1001" s="278">
        <f t="shared" si="186"/>
        <v>0</v>
      </c>
      <c r="Y1001" s="278">
        <f t="shared" si="187"/>
        <v>0</v>
      </c>
      <c r="AA1001" s="278">
        <f t="shared" si="188"/>
        <v>0</v>
      </c>
      <c r="AB1001" s="278">
        <f t="shared" si="189"/>
        <v>0</v>
      </c>
      <c r="AC1001" s="278">
        <f t="shared" si="190"/>
        <v>0</v>
      </c>
      <c r="AD1001" s="278">
        <f t="shared" si="191"/>
        <v>0</v>
      </c>
    </row>
    <row r="1002" spans="1:30" x14ac:dyDescent="0.25">
      <c r="A1002" s="1">
        <v>33129</v>
      </c>
      <c r="B1002">
        <v>0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4.2590000000000003E-2</v>
      </c>
      <c r="L1002">
        <v>0</v>
      </c>
      <c r="M1002">
        <v>0</v>
      </c>
      <c r="N1002">
        <v>0</v>
      </c>
      <c r="Q1002" s="278">
        <f t="shared" si="180"/>
        <v>0</v>
      </c>
      <c r="R1002" s="278">
        <f t="shared" si="181"/>
        <v>0</v>
      </c>
      <c r="S1002" s="278">
        <f t="shared" si="182"/>
        <v>0</v>
      </c>
      <c r="T1002" s="278">
        <f t="shared" si="183"/>
        <v>0</v>
      </c>
      <c r="V1002" s="278">
        <f t="shared" si="184"/>
        <v>1.7918180270901304E-2</v>
      </c>
      <c r="W1002" s="278">
        <f t="shared" si="185"/>
        <v>4.2038807558653059E-2</v>
      </c>
      <c r="X1002" s="278">
        <f t="shared" si="186"/>
        <v>8.269929355800603E-3</v>
      </c>
      <c r="Y1002" s="278">
        <f t="shared" si="187"/>
        <v>4.3646849377836513E-5</v>
      </c>
      <c r="AA1002" s="278">
        <f t="shared" si="188"/>
        <v>0</v>
      </c>
      <c r="AB1002" s="278">
        <f t="shared" si="189"/>
        <v>0</v>
      </c>
      <c r="AC1002" s="278">
        <f t="shared" si="190"/>
        <v>0</v>
      </c>
      <c r="AD1002" s="278">
        <f t="shared" si="191"/>
        <v>0</v>
      </c>
    </row>
    <row r="1003" spans="1:30" x14ac:dyDescent="0.25">
      <c r="A1003" s="1">
        <v>33130</v>
      </c>
      <c r="B1003">
        <v>0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Q1003" s="278">
        <f t="shared" si="180"/>
        <v>0</v>
      </c>
      <c r="R1003" s="278">
        <f t="shared" si="181"/>
        <v>0</v>
      </c>
      <c r="S1003" s="278">
        <f t="shared" si="182"/>
        <v>0</v>
      </c>
      <c r="T1003" s="278">
        <f t="shared" si="183"/>
        <v>0</v>
      </c>
      <c r="V1003" s="278">
        <f t="shared" si="184"/>
        <v>0</v>
      </c>
      <c r="W1003" s="278">
        <f t="shared" si="185"/>
        <v>0</v>
      </c>
      <c r="X1003" s="278">
        <f t="shared" si="186"/>
        <v>0</v>
      </c>
      <c r="Y1003" s="278">
        <f t="shared" si="187"/>
        <v>0</v>
      </c>
      <c r="AA1003" s="278">
        <f t="shared" si="188"/>
        <v>0</v>
      </c>
      <c r="AB1003" s="278">
        <f t="shared" si="189"/>
        <v>0</v>
      </c>
      <c r="AC1003" s="278">
        <f t="shared" si="190"/>
        <v>0</v>
      </c>
      <c r="AD1003" s="278">
        <f t="shared" si="191"/>
        <v>0</v>
      </c>
    </row>
    <row r="1004" spans="1:30" x14ac:dyDescent="0.25">
      <c r="A1004" s="1">
        <v>33131</v>
      </c>
      <c r="B1004">
        <v>0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Q1004" s="278">
        <f t="shared" si="180"/>
        <v>0</v>
      </c>
      <c r="R1004" s="278">
        <f t="shared" si="181"/>
        <v>0</v>
      </c>
      <c r="S1004" s="278">
        <f t="shared" si="182"/>
        <v>0</v>
      </c>
      <c r="T1004" s="278">
        <f t="shared" si="183"/>
        <v>0</v>
      </c>
      <c r="V1004" s="278">
        <f t="shared" si="184"/>
        <v>0</v>
      </c>
      <c r="W1004" s="278">
        <f t="shared" si="185"/>
        <v>0</v>
      </c>
      <c r="X1004" s="278">
        <f t="shared" si="186"/>
        <v>0</v>
      </c>
      <c r="Y1004" s="278">
        <f t="shared" si="187"/>
        <v>0</v>
      </c>
      <c r="AA1004" s="278">
        <f t="shared" si="188"/>
        <v>0</v>
      </c>
      <c r="AB1004" s="278">
        <f t="shared" si="189"/>
        <v>0</v>
      </c>
      <c r="AC1004" s="278">
        <f t="shared" si="190"/>
        <v>0</v>
      </c>
      <c r="AD1004" s="278">
        <f t="shared" si="191"/>
        <v>0</v>
      </c>
    </row>
    <row r="1005" spans="1:30" x14ac:dyDescent="0.25">
      <c r="A1005" s="1">
        <v>33132</v>
      </c>
      <c r="B1005">
        <v>0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.7879999999999997E-2</v>
      </c>
      <c r="L1005">
        <v>0</v>
      </c>
      <c r="M1005">
        <v>0</v>
      </c>
      <c r="N1005">
        <v>0</v>
      </c>
      <c r="Q1005" s="278">
        <f t="shared" si="180"/>
        <v>0</v>
      </c>
      <c r="R1005" s="278">
        <f t="shared" si="181"/>
        <v>0</v>
      </c>
      <c r="S1005" s="278">
        <f t="shared" si="182"/>
        <v>0</v>
      </c>
      <c r="T1005" s="278">
        <f t="shared" si="183"/>
        <v>0</v>
      </c>
      <c r="V1005" s="278">
        <f t="shared" si="184"/>
        <v>1.59366205367866E-2</v>
      </c>
      <c r="W1005" s="278">
        <f t="shared" si="185"/>
        <v>3.7389763567076253E-2</v>
      </c>
      <c r="X1005" s="278">
        <f t="shared" si="186"/>
        <v>7.3553633246707393E-3</v>
      </c>
      <c r="Y1005" s="278">
        <f t="shared" si="187"/>
        <v>3.88199731024289E-5</v>
      </c>
      <c r="AA1005" s="278">
        <f t="shared" si="188"/>
        <v>0</v>
      </c>
      <c r="AB1005" s="278">
        <f t="shared" si="189"/>
        <v>0</v>
      </c>
      <c r="AC1005" s="278">
        <f t="shared" si="190"/>
        <v>0</v>
      </c>
      <c r="AD1005" s="278">
        <f t="shared" si="191"/>
        <v>0</v>
      </c>
    </row>
    <row r="1006" spans="1:30" x14ac:dyDescent="0.25">
      <c r="A1006" s="1">
        <v>33133</v>
      </c>
      <c r="B1006">
        <v>0</v>
      </c>
      <c r="C1006">
        <v>0</v>
      </c>
      <c r="D1006">
        <v>8.8279999999999999E-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6.7759999999999998</v>
      </c>
      <c r="L1006">
        <v>0</v>
      </c>
      <c r="M1006">
        <v>0</v>
      </c>
      <c r="N1006">
        <v>0.64629999999999999</v>
      </c>
      <c r="Q1006" s="278">
        <f t="shared" si="180"/>
        <v>1.2380190610590647E-4</v>
      </c>
      <c r="R1006" s="278">
        <f t="shared" si="181"/>
        <v>5.2377729506345046E-4</v>
      </c>
      <c r="S1006" s="278">
        <f t="shared" si="182"/>
        <v>1.6665641206564332E-4</v>
      </c>
      <c r="T1006" s="278">
        <f t="shared" si="183"/>
        <v>1.9046447093216381E-6</v>
      </c>
      <c r="V1006" s="278">
        <f t="shared" si="184"/>
        <v>2.8507534518813626</v>
      </c>
      <c r="W1006" s="278">
        <f t="shared" si="185"/>
        <v>6.6883061755678126</v>
      </c>
      <c r="X1006" s="278">
        <f t="shared" si="186"/>
        <v>1.3157323624067827</v>
      </c>
      <c r="Y1006" s="278">
        <f t="shared" si="187"/>
        <v>6.9441430238135751E-3</v>
      </c>
      <c r="AA1006" s="278">
        <f t="shared" si="188"/>
        <v>9.0635672764213124E-2</v>
      </c>
      <c r="AB1006" s="278">
        <f t="shared" si="189"/>
        <v>0.38345861554090177</v>
      </c>
      <c r="AC1006" s="278">
        <f t="shared" si="190"/>
        <v>0.12200955949028691</v>
      </c>
      <c r="AD1006" s="278">
        <f t="shared" si="191"/>
        <v>1.3943949656032792E-3</v>
      </c>
    </row>
    <row r="1007" spans="1:30" x14ac:dyDescent="0.25">
      <c r="A1007" s="1">
        <v>33134</v>
      </c>
      <c r="B1007">
        <v>0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Q1007" s="278">
        <f t="shared" si="180"/>
        <v>0</v>
      </c>
      <c r="R1007" s="278">
        <f t="shared" si="181"/>
        <v>0</v>
      </c>
      <c r="S1007" s="278">
        <f t="shared" si="182"/>
        <v>0</v>
      </c>
      <c r="T1007" s="278">
        <f t="shared" si="183"/>
        <v>0</v>
      </c>
      <c r="V1007" s="278">
        <f t="shared" si="184"/>
        <v>0</v>
      </c>
      <c r="W1007" s="278">
        <f t="shared" si="185"/>
        <v>0</v>
      </c>
      <c r="X1007" s="278">
        <f t="shared" si="186"/>
        <v>0</v>
      </c>
      <c r="Y1007" s="278">
        <f t="shared" si="187"/>
        <v>0</v>
      </c>
      <c r="AA1007" s="278">
        <f t="shared" si="188"/>
        <v>0</v>
      </c>
      <c r="AB1007" s="278">
        <f t="shared" si="189"/>
        <v>0</v>
      </c>
      <c r="AC1007" s="278">
        <f t="shared" si="190"/>
        <v>0</v>
      </c>
      <c r="AD1007" s="278">
        <f t="shared" si="191"/>
        <v>0</v>
      </c>
    </row>
    <row r="1008" spans="1:30" x14ac:dyDescent="0.25">
      <c r="A1008" s="1">
        <v>33135</v>
      </c>
      <c r="B1008">
        <v>0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Q1008" s="278">
        <f t="shared" si="180"/>
        <v>0</v>
      </c>
      <c r="R1008" s="278">
        <f t="shared" si="181"/>
        <v>0</v>
      </c>
      <c r="S1008" s="278">
        <f t="shared" si="182"/>
        <v>0</v>
      </c>
      <c r="T1008" s="278">
        <f t="shared" si="183"/>
        <v>0</v>
      </c>
      <c r="V1008" s="278">
        <f t="shared" si="184"/>
        <v>0</v>
      </c>
      <c r="W1008" s="278">
        <f t="shared" si="185"/>
        <v>0</v>
      </c>
      <c r="X1008" s="278">
        <f t="shared" si="186"/>
        <v>0</v>
      </c>
      <c r="Y1008" s="278">
        <f t="shared" si="187"/>
        <v>0</v>
      </c>
      <c r="AA1008" s="278">
        <f t="shared" si="188"/>
        <v>0</v>
      </c>
      <c r="AB1008" s="278">
        <f t="shared" si="189"/>
        <v>0</v>
      </c>
      <c r="AC1008" s="278">
        <f t="shared" si="190"/>
        <v>0</v>
      </c>
      <c r="AD1008" s="278">
        <f t="shared" si="191"/>
        <v>0</v>
      </c>
    </row>
    <row r="1009" spans="1:30" x14ac:dyDescent="0.25">
      <c r="A1009" s="1">
        <v>33136</v>
      </c>
      <c r="B1009">
        <v>0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Q1009" s="278">
        <f t="shared" si="180"/>
        <v>0</v>
      </c>
      <c r="R1009" s="278">
        <f t="shared" si="181"/>
        <v>0</v>
      </c>
      <c r="S1009" s="278">
        <f t="shared" si="182"/>
        <v>0</v>
      </c>
      <c r="T1009" s="278">
        <f t="shared" si="183"/>
        <v>0</v>
      </c>
      <c r="V1009" s="278">
        <f t="shared" si="184"/>
        <v>0</v>
      </c>
      <c r="W1009" s="278">
        <f t="shared" si="185"/>
        <v>0</v>
      </c>
      <c r="X1009" s="278">
        <f t="shared" si="186"/>
        <v>0</v>
      </c>
      <c r="Y1009" s="278">
        <f t="shared" si="187"/>
        <v>0</v>
      </c>
      <c r="AA1009" s="278">
        <f t="shared" si="188"/>
        <v>0</v>
      </c>
      <c r="AB1009" s="278">
        <f t="shared" si="189"/>
        <v>0</v>
      </c>
      <c r="AC1009" s="278">
        <f t="shared" si="190"/>
        <v>0</v>
      </c>
      <c r="AD1009" s="278">
        <f t="shared" si="191"/>
        <v>0</v>
      </c>
    </row>
    <row r="1010" spans="1:30" x14ac:dyDescent="0.25">
      <c r="A1010" s="1">
        <v>33137</v>
      </c>
      <c r="B1010">
        <v>0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Q1010" s="278">
        <f t="shared" si="180"/>
        <v>0</v>
      </c>
      <c r="R1010" s="278">
        <f t="shared" si="181"/>
        <v>0</v>
      </c>
      <c r="S1010" s="278">
        <f t="shared" si="182"/>
        <v>0</v>
      </c>
      <c r="T1010" s="278">
        <f t="shared" si="183"/>
        <v>0</v>
      </c>
      <c r="V1010" s="278">
        <f t="shared" si="184"/>
        <v>0</v>
      </c>
      <c r="W1010" s="278">
        <f t="shared" si="185"/>
        <v>0</v>
      </c>
      <c r="X1010" s="278">
        <f t="shared" si="186"/>
        <v>0</v>
      </c>
      <c r="Y1010" s="278">
        <f t="shared" si="187"/>
        <v>0</v>
      </c>
      <c r="AA1010" s="278">
        <f t="shared" si="188"/>
        <v>0</v>
      </c>
      <c r="AB1010" s="278">
        <f t="shared" si="189"/>
        <v>0</v>
      </c>
      <c r="AC1010" s="278">
        <f t="shared" si="190"/>
        <v>0</v>
      </c>
      <c r="AD1010" s="278">
        <f t="shared" si="191"/>
        <v>0</v>
      </c>
    </row>
    <row r="1011" spans="1:30" x14ac:dyDescent="0.25">
      <c r="A1011" s="1">
        <v>33138</v>
      </c>
      <c r="B1011">
        <v>0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.3266</v>
      </c>
      <c r="L1011">
        <v>0</v>
      </c>
      <c r="M1011">
        <v>0</v>
      </c>
      <c r="N1011">
        <v>0</v>
      </c>
      <c r="Q1011" s="278">
        <f t="shared" si="180"/>
        <v>0</v>
      </c>
      <c r="R1011" s="278">
        <f t="shared" si="181"/>
        <v>0</v>
      </c>
      <c r="S1011" s="278">
        <f t="shared" si="182"/>
        <v>0</v>
      </c>
      <c r="T1011" s="278">
        <f t="shared" si="183"/>
        <v>0</v>
      </c>
      <c r="V1011" s="278">
        <f t="shared" si="184"/>
        <v>0.13740497009805977</v>
      </c>
      <c r="W1011" s="278">
        <f t="shared" si="185"/>
        <v>0.32237319907621714</v>
      </c>
      <c r="X1011" s="278">
        <f t="shared" si="186"/>
        <v>6.3417678506796818E-2</v>
      </c>
      <c r="Y1011" s="278">
        <f t="shared" si="187"/>
        <v>3.3470441434142766E-4</v>
      </c>
      <c r="AA1011" s="278">
        <f t="shared" si="188"/>
        <v>0</v>
      </c>
      <c r="AB1011" s="278">
        <f t="shared" si="189"/>
        <v>0</v>
      </c>
      <c r="AC1011" s="278">
        <f t="shared" si="190"/>
        <v>0</v>
      </c>
      <c r="AD1011" s="278">
        <f t="shared" si="191"/>
        <v>0</v>
      </c>
    </row>
    <row r="1012" spans="1:30" x14ac:dyDescent="0.25">
      <c r="A1012" s="1">
        <v>33139</v>
      </c>
      <c r="B1012">
        <v>0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Q1012" s="278">
        <f t="shared" si="180"/>
        <v>0</v>
      </c>
      <c r="R1012" s="278">
        <f t="shared" si="181"/>
        <v>0</v>
      </c>
      <c r="S1012" s="278">
        <f t="shared" si="182"/>
        <v>0</v>
      </c>
      <c r="T1012" s="278">
        <f t="shared" si="183"/>
        <v>0</v>
      </c>
      <c r="V1012" s="278">
        <f t="shared" si="184"/>
        <v>0</v>
      </c>
      <c r="W1012" s="278">
        <f t="shared" si="185"/>
        <v>0</v>
      </c>
      <c r="X1012" s="278">
        <f t="shared" si="186"/>
        <v>0</v>
      </c>
      <c r="Y1012" s="278">
        <f t="shared" si="187"/>
        <v>0</v>
      </c>
      <c r="AA1012" s="278">
        <f t="shared" si="188"/>
        <v>0</v>
      </c>
      <c r="AB1012" s="278">
        <f t="shared" si="189"/>
        <v>0</v>
      </c>
      <c r="AC1012" s="278">
        <f t="shared" si="190"/>
        <v>0</v>
      </c>
      <c r="AD1012" s="278">
        <f t="shared" si="191"/>
        <v>0</v>
      </c>
    </row>
    <row r="1013" spans="1:30" x14ac:dyDescent="0.25">
      <c r="A1013" s="1">
        <v>33140</v>
      </c>
      <c r="B1013">
        <v>0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Q1013" s="278">
        <f t="shared" si="180"/>
        <v>0</v>
      </c>
      <c r="R1013" s="278">
        <f t="shared" si="181"/>
        <v>0</v>
      </c>
      <c r="S1013" s="278">
        <f t="shared" si="182"/>
        <v>0</v>
      </c>
      <c r="T1013" s="278">
        <f t="shared" si="183"/>
        <v>0</v>
      </c>
      <c r="V1013" s="278">
        <f t="shared" si="184"/>
        <v>0</v>
      </c>
      <c r="W1013" s="278">
        <f t="shared" si="185"/>
        <v>0</v>
      </c>
      <c r="X1013" s="278">
        <f t="shared" si="186"/>
        <v>0</v>
      </c>
      <c r="Y1013" s="278">
        <f t="shared" si="187"/>
        <v>0</v>
      </c>
      <c r="AA1013" s="278">
        <f t="shared" si="188"/>
        <v>0</v>
      </c>
      <c r="AB1013" s="278">
        <f t="shared" si="189"/>
        <v>0</v>
      </c>
      <c r="AC1013" s="278">
        <f t="shared" si="190"/>
        <v>0</v>
      </c>
      <c r="AD1013" s="278">
        <f t="shared" si="191"/>
        <v>0</v>
      </c>
    </row>
    <row r="1014" spans="1:30" x14ac:dyDescent="0.25">
      <c r="A1014" s="1">
        <v>33141</v>
      </c>
      <c r="B1014">
        <v>0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Q1014" s="278">
        <f t="shared" si="180"/>
        <v>0</v>
      </c>
      <c r="R1014" s="278">
        <f t="shared" si="181"/>
        <v>0</v>
      </c>
      <c r="S1014" s="278">
        <f t="shared" si="182"/>
        <v>0</v>
      </c>
      <c r="T1014" s="278">
        <f t="shared" si="183"/>
        <v>0</v>
      </c>
      <c r="V1014" s="278">
        <f t="shared" si="184"/>
        <v>0</v>
      </c>
      <c r="W1014" s="278">
        <f t="shared" si="185"/>
        <v>0</v>
      </c>
      <c r="X1014" s="278">
        <f t="shared" si="186"/>
        <v>0</v>
      </c>
      <c r="Y1014" s="278">
        <f t="shared" si="187"/>
        <v>0</v>
      </c>
      <c r="AA1014" s="278">
        <f t="shared" si="188"/>
        <v>0</v>
      </c>
      <c r="AB1014" s="278">
        <f t="shared" si="189"/>
        <v>0</v>
      </c>
      <c r="AC1014" s="278">
        <f t="shared" si="190"/>
        <v>0</v>
      </c>
      <c r="AD1014" s="278">
        <f t="shared" si="191"/>
        <v>0</v>
      </c>
    </row>
    <row r="1015" spans="1:30" x14ac:dyDescent="0.25">
      <c r="A1015" s="1">
        <v>33142</v>
      </c>
      <c r="B1015">
        <v>0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Q1015" s="278">
        <f t="shared" si="180"/>
        <v>0</v>
      </c>
      <c r="R1015" s="278">
        <f t="shared" si="181"/>
        <v>0</v>
      </c>
      <c r="S1015" s="278">
        <f t="shared" si="182"/>
        <v>0</v>
      </c>
      <c r="T1015" s="278">
        <f t="shared" si="183"/>
        <v>0</v>
      </c>
      <c r="V1015" s="278">
        <f t="shared" si="184"/>
        <v>0</v>
      </c>
      <c r="W1015" s="278">
        <f t="shared" si="185"/>
        <v>0</v>
      </c>
      <c r="X1015" s="278">
        <f t="shared" si="186"/>
        <v>0</v>
      </c>
      <c r="Y1015" s="278">
        <f t="shared" si="187"/>
        <v>0</v>
      </c>
      <c r="AA1015" s="278">
        <f t="shared" si="188"/>
        <v>0</v>
      </c>
      <c r="AB1015" s="278">
        <f t="shared" si="189"/>
        <v>0</v>
      </c>
      <c r="AC1015" s="278">
        <f t="shared" si="190"/>
        <v>0</v>
      </c>
      <c r="AD1015" s="278">
        <f t="shared" si="191"/>
        <v>0</v>
      </c>
    </row>
    <row r="1016" spans="1:30" x14ac:dyDescent="0.25">
      <c r="A1016" s="1">
        <v>33143</v>
      </c>
      <c r="B1016">
        <v>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Q1016" s="278">
        <f t="shared" si="180"/>
        <v>0</v>
      </c>
      <c r="R1016" s="278">
        <f t="shared" si="181"/>
        <v>0</v>
      </c>
      <c r="S1016" s="278">
        <f t="shared" si="182"/>
        <v>0</v>
      </c>
      <c r="T1016" s="278">
        <f t="shared" si="183"/>
        <v>0</v>
      </c>
      <c r="V1016" s="278">
        <f t="shared" si="184"/>
        <v>0</v>
      </c>
      <c r="W1016" s="278">
        <f t="shared" si="185"/>
        <v>0</v>
      </c>
      <c r="X1016" s="278">
        <f t="shared" si="186"/>
        <v>0</v>
      </c>
      <c r="Y1016" s="278">
        <f t="shared" si="187"/>
        <v>0</v>
      </c>
      <c r="AA1016" s="278">
        <f t="shared" si="188"/>
        <v>0</v>
      </c>
      <c r="AB1016" s="278">
        <f t="shared" si="189"/>
        <v>0</v>
      </c>
      <c r="AC1016" s="278">
        <f t="shared" si="190"/>
        <v>0</v>
      </c>
      <c r="AD1016" s="278">
        <f t="shared" si="191"/>
        <v>0</v>
      </c>
    </row>
    <row r="1017" spans="1:30" x14ac:dyDescent="0.25">
      <c r="A1017" s="1">
        <v>33144</v>
      </c>
      <c r="B1017">
        <v>0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Q1017" s="278">
        <f t="shared" si="180"/>
        <v>0</v>
      </c>
      <c r="R1017" s="278">
        <f t="shared" si="181"/>
        <v>0</v>
      </c>
      <c r="S1017" s="278">
        <f t="shared" si="182"/>
        <v>0</v>
      </c>
      <c r="T1017" s="278">
        <f t="shared" si="183"/>
        <v>0</v>
      </c>
      <c r="V1017" s="278">
        <f t="shared" si="184"/>
        <v>0</v>
      </c>
      <c r="W1017" s="278">
        <f t="shared" si="185"/>
        <v>0</v>
      </c>
      <c r="X1017" s="278">
        <f t="shared" si="186"/>
        <v>0</v>
      </c>
      <c r="Y1017" s="278">
        <f t="shared" si="187"/>
        <v>0</v>
      </c>
      <c r="AA1017" s="278">
        <f t="shared" si="188"/>
        <v>0</v>
      </c>
      <c r="AB1017" s="278">
        <f t="shared" si="189"/>
        <v>0</v>
      </c>
      <c r="AC1017" s="278">
        <f t="shared" si="190"/>
        <v>0</v>
      </c>
      <c r="AD1017" s="278">
        <f t="shared" si="191"/>
        <v>0</v>
      </c>
    </row>
    <row r="1018" spans="1:30" x14ac:dyDescent="0.25">
      <c r="A1018" s="1">
        <v>33145</v>
      </c>
      <c r="B1018">
        <v>0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Q1018" s="278">
        <f t="shared" si="180"/>
        <v>0</v>
      </c>
      <c r="R1018" s="278">
        <f t="shared" si="181"/>
        <v>0</v>
      </c>
      <c r="S1018" s="278">
        <f t="shared" si="182"/>
        <v>0</v>
      </c>
      <c r="T1018" s="278">
        <f t="shared" si="183"/>
        <v>0</v>
      </c>
      <c r="V1018" s="278">
        <f t="shared" si="184"/>
        <v>0</v>
      </c>
      <c r="W1018" s="278">
        <f t="shared" si="185"/>
        <v>0</v>
      </c>
      <c r="X1018" s="278">
        <f t="shared" si="186"/>
        <v>0</v>
      </c>
      <c r="Y1018" s="278">
        <f t="shared" si="187"/>
        <v>0</v>
      </c>
      <c r="AA1018" s="278">
        <f t="shared" si="188"/>
        <v>0</v>
      </c>
      <c r="AB1018" s="278">
        <f t="shared" si="189"/>
        <v>0</v>
      </c>
      <c r="AC1018" s="278">
        <f t="shared" si="190"/>
        <v>0</v>
      </c>
      <c r="AD1018" s="278">
        <f t="shared" si="191"/>
        <v>0</v>
      </c>
    </row>
    <row r="1019" spans="1:30" x14ac:dyDescent="0.25">
      <c r="A1019" s="1">
        <v>33146</v>
      </c>
      <c r="B1019">
        <v>0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Q1019" s="278">
        <f t="shared" si="180"/>
        <v>0</v>
      </c>
      <c r="R1019" s="278">
        <f t="shared" si="181"/>
        <v>0</v>
      </c>
      <c r="S1019" s="278">
        <f t="shared" si="182"/>
        <v>0</v>
      </c>
      <c r="T1019" s="278">
        <f t="shared" si="183"/>
        <v>0</v>
      </c>
      <c r="V1019" s="278">
        <f t="shared" si="184"/>
        <v>0</v>
      </c>
      <c r="W1019" s="278">
        <f t="shared" si="185"/>
        <v>0</v>
      </c>
      <c r="X1019" s="278">
        <f t="shared" si="186"/>
        <v>0</v>
      </c>
      <c r="Y1019" s="278">
        <f t="shared" si="187"/>
        <v>0</v>
      </c>
      <c r="AA1019" s="278">
        <f t="shared" si="188"/>
        <v>0</v>
      </c>
      <c r="AB1019" s="278">
        <f t="shared" si="189"/>
        <v>0</v>
      </c>
      <c r="AC1019" s="278">
        <f t="shared" si="190"/>
        <v>0</v>
      </c>
      <c r="AD1019" s="278">
        <f t="shared" si="191"/>
        <v>0</v>
      </c>
    </row>
    <row r="1020" spans="1:30" x14ac:dyDescent="0.25">
      <c r="A1020" s="1">
        <v>33147</v>
      </c>
      <c r="B1020">
        <v>0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3.1009999999999999E-2</v>
      </c>
      <c r="L1020">
        <v>0</v>
      </c>
      <c r="M1020">
        <v>0</v>
      </c>
      <c r="N1020">
        <v>0</v>
      </c>
      <c r="Q1020" s="278">
        <f t="shared" si="180"/>
        <v>0</v>
      </c>
      <c r="R1020" s="278">
        <f t="shared" si="181"/>
        <v>0</v>
      </c>
      <c r="S1020" s="278">
        <f t="shared" si="182"/>
        <v>0</v>
      </c>
      <c r="T1020" s="278">
        <f t="shared" si="183"/>
        <v>0</v>
      </c>
      <c r="V1020" s="278">
        <f t="shared" si="184"/>
        <v>1.3046320032886813E-2</v>
      </c>
      <c r="W1020" s="278">
        <f t="shared" si="185"/>
        <v>3.0608673923311371E-2</v>
      </c>
      <c r="X1020" s="278">
        <f t="shared" si="186"/>
        <v>6.0213784767169914E-3</v>
      </c>
      <c r="Y1020" s="278">
        <f t="shared" si="187"/>
        <v>3.177949751600634E-5</v>
      </c>
      <c r="AA1020" s="278">
        <f t="shared" si="188"/>
        <v>0</v>
      </c>
      <c r="AB1020" s="278">
        <f t="shared" si="189"/>
        <v>0</v>
      </c>
      <c r="AC1020" s="278">
        <f t="shared" si="190"/>
        <v>0</v>
      </c>
      <c r="AD1020" s="278">
        <f t="shared" si="191"/>
        <v>0</v>
      </c>
    </row>
    <row r="1021" spans="1:30" x14ac:dyDescent="0.25">
      <c r="A1021" s="1">
        <v>33148</v>
      </c>
      <c r="B1021">
        <v>0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Q1021" s="278">
        <f t="shared" si="180"/>
        <v>0</v>
      </c>
      <c r="R1021" s="278">
        <f t="shared" si="181"/>
        <v>0</v>
      </c>
      <c r="S1021" s="278">
        <f t="shared" si="182"/>
        <v>0</v>
      </c>
      <c r="T1021" s="278">
        <f t="shared" si="183"/>
        <v>0</v>
      </c>
      <c r="V1021" s="278">
        <f t="shared" si="184"/>
        <v>0</v>
      </c>
      <c r="W1021" s="278">
        <f t="shared" si="185"/>
        <v>0</v>
      </c>
      <c r="X1021" s="278">
        <f t="shared" si="186"/>
        <v>0</v>
      </c>
      <c r="Y1021" s="278">
        <f t="shared" si="187"/>
        <v>0</v>
      </c>
      <c r="AA1021" s="278">
        <f t="shared" si="188"/>
        <v>0</v>
      </c>
      <c r="AB1021" s="278">
        <f t="shared" si="189"/>
        <v>0</v>
      </c>
      <c r="AC1021" s="278">
        <f t="shared" si="190"/>
        <v>0</v>
      </c>
      <c r="AD1021" s="278">
        <f t="shared" si="191"/>
        <v>0</v>
      </c>
    </row>
    <row r="1022" spans="1:30" x14ac:dyDescent="0.25">
      <c r="A1022" s="1">
        <v>33149</v>
      </c>
      <c r="B1022">
        <v>0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Q1022" s="278">
        <f t="shared" si="180"/>
        <v>0</v>
      </c>
      <c r="R1022" s="278">
        <f t="shared" si="181"/>
        <v>0</v>
      </c>
      <c r="S1022" s="278">
        <f t="shared" si="182"/>
        <v>0</v>
      </c>
      <c r="T1022" s="278">
        <f t="shared" si="183"/>
        <v>0</v>
      </c>
      <c r="V1022" s="278">
        <f t="shared" si="184"/>
        <v>0</v>
      </c>
      <c r="W1022" s="278">
        <f t="shared" si="185"/>
        <v>0</v>
      </c>
      <c r="X1022" s="278">
        <f t="shared" si="186"/>
        <v>0</v>
      </c>
      <c r="Y1022" s="278">
        <f t="shared" si="187"/>
        <v>0</v>
      </c>
      <c r="AA1022" s="278">
        <f t="shared" si="188"/>
        <v>0</v>
      </c>
      <c r="AB1022" s="278">
        <f t="shared" si="189"/>
        <v>0</v>
      </c>
      <c r="AC1022" s="278">
        <f t="shared" si="190"/>
        <v>0</v>
      </c>
      <c r="AD1022" s="278">
        <f t="shared" si="191"/>
        <v>0</v>
      </c>
    </row>
    <row r="1023" spans="1:30" x14ac:dyDescent="0.25">
      <c r="A1023" s="1">
        <v>33150</v>
      </c>
      <c r="B1023">
        <v>0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.48530000000000001</v>
      </c>
      <c r="L1023">
        <v>0</v>
      </c>
      <c r="M1023">
        <v>0</v>
      </c>
      <c r="N1023">
        <v>0</v>
      </c>
      <c r="Q1023" s="278">
        <f t="shared" si="180"/>
        <v>0</v>
      </c>
      <c r="R1023" s="278">
        <f t="shared" si="181"/>
        <v>0</v>
      </c>
      <c r="S1023" s="278">
        <f t="shared" si="182"/>
        <v>0</v>
      </c>
      <c r="T1023" s="278">
        <f t="shared" si="183"/>
        <v>0</v>
      </c>
      <c r="V1023" s="278">
        <f t="shared" si="184"/>
        <v>0.20417217387810291</v>
      </c>
      <c r="W1023" s="278">
        <f t="shared" si="185"/>
        <v>0.47901933102170297</v>
      </c>
      <c r="X1023" s="278">
        <f t="shared" si="186"/>
        <v>9.4233311020662874E-2</v>
      </c>
      <c r="Y1023" s="278">
        <f t="shared" si="187"/>
        <v>4.973424748312763E-4</v>
      </c>
      <c r="AA1023" s="278">
        <f t="shared" si="188"/>
        <v>0</v>
      </c>
      <c r="AB1023" s="278">
        <f t="shared" si="189"/>
        <v>0</v>
      </c>
      <c r="AC1023" s="278">
        <f t="shared" si="190"/>
        <v>0</v>
      </c>
      <c r="AD1023" s="278">
        <f t="shared" si="191"/>
        <v>0</v>
      </c>
    </row>
    <row r="1024" spans="1:30" x14ac:dyDescent="0.25">
      <c r="A1024" s="1">
        <v>33151</v>
      </c>
      <c r="B1024">
        <v>0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3.73E-2</v>
      </c>
      <c r="L1024">
        <v>0</v>
      </c>
      <c r="M1024">
        <v>0</v>
      </c>
      <c r="N1024">
        <v>0</v>
      </c>
      <c r="Q1024" s="278">
        <f t="shared" si="180"/>
        <v>0</v>
      </c>
      <c r="R1024" s="278">
        <f t="shared" si="181"/>
        <v>0</v>
      </c>
      <c r="S1024" s="278">
        <f t="shared" si="182"/>
        <v>0</v>
      </c>
      <c r="T1024" s="278">
        <f t="shared" si="183"/>
        <v>0</v>
      </c>
      <c r="V1024" s="278">
        <f t="shared" si="184"/>
        <v>1.5692606811566531E-2</v>
      </c>
      <c r="W1024" s="278">
        <f t="shared" si="185"/>
        <v>3.6817269827136866E-2</v>
      </c>
      <c r="X1024" s="278">
        <f t="shared" si="186"/>
        <v>7.2427416053383997E-3</v>
      </c>
      <c r="Y1024" s="278">
        <f t="shared" si="187"/>
        <v>3.8225580694841558E-5</v>
      </c>
      <c r="AA1024" s="278">
        <f t="shared" si="188"/>
        <v>0</v>
      </c>
      <c r="AB1024" s="278">
        <f t="shared" si="189"/>
        <v>0</v>
      </c>
      <c r="AC1024" s="278">
        <f t="shared" si="190"/>
        <v>0</v>
      </c>
      <c r="AD1024" s="278">
        <f t="shared" si="191"/>
        <v>0</v>
      </c>
    </row>
    <row r="1025" spans="1:30" x14ac:dyDescent="0.25">
      <c r="A1025" s="1">
        <v>33152</v>
      </c>
      <c r="B1025">
        <v>0</v>
      </c>
      <c r="C1025">
        <v>0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Q1025" s="278">
        <f t="shared" si="180"/>
        <v>0</v>
      </c>
      <c r="R1025" s="278">
        <f t="shared" si="181"/>
        <v>0</v>
      </c>
      <c r="S1025" s="278">
        <f t="shared" si="182"/>
        <v>0</v>
      </c>
      <c r="T1025" s="278">
        <f t="shared" si="183"/>
        <v>0</v>
      </c>
      <c r="V1025" s="278">
        <f t="shared" si="184"/>
        <v>0</v>
      </c>
      <c r="W1025" s="278">
        <f t="shared" si="185"/>
        <v>0</v>
      </c>
      <c r="X1025" s="278">
        <f t="shared" si="186"/>
        <v>0</v>
      </c>
      <c r="Y1025" s="278">
        <f t="shared" si="187"/>
        <v>0</v>
      </c>
      <c r="AA1025" s="278">
        <f t="shared" si="188"/>
        <v>0</v>
      </c>
      <c r="AB1025" s="278">
        <f t="shared" si="189"/>
        <v>0</v>
      </c>
      <c r="AC1025" s="278">
        <f t="shared" si="190"/>
        <v>0</v>
      </c>
      <c r="AD1025" s="278">
        <f t="shared" si="191"/>
        <v>0</v>
      </c>
    </row>
    <row r="1026" spans="1:30" x14ac:dyDescent="0.25">
      <c r="A1026" s="1">
        <v>33153</v>
      </c>
      <c r="B1026">
        <v>0</v>
      </c>
      <c r="C1026">
        <v>0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Q1026" s="278">
        <f t="shared" si="180"/>
        <v>0</v>
      </c>
      <c r="R1026" s="278">
        <f t="shared" si="181"/>
        <v>0</v>
      </c>
      <c r="S1026" s="278">
        <f t="shared" si="182"/>
        <v>0</v>
      </c>
      <c r="T1026" s="278">
        <f t="shared" si="183"/>
        <v>0</v>
      </c>
      <c r="V1026" s="278">
        <f t="shared" si="184"/>
        <v>0</v>
      </c>
      <c r="W1026" s="278">
        <f t="shared" si="185"/>
        <v>0</v>
      </c>
      <c r="X1026" s="278">
        <f t="shared" si="186"/>
        <v>0</v>
      </c>
      <c r="Y1026" s="278">
        <f t="shared" si="187"/>
        <v>0</v>
      </c>
      <c r="AA1026" s="278">
        <f t="shared" si="188"/>
        <v>0</v>
      </c>
      <c r="AB1026" s="278">
        <f t="shared" si="189"/>
        <v>0</v>
      </c>
      <c r="AC1026" s="278">
        <f t="shared" si="190"/>
        <v>0</v>
      </c>
      <c r="AD1026" s="278">
        <f t="shared" si="191"/>
        <v>0</v>
      </c>
    </row>
    <row r="1027" spans="1:30" x14ac:dyDescent="0.25">
      <c r="A1027" s="1">
        <v>33154</v>
      </c>
      <c r="B1027">
        <v>0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Q1027" s="278">
        <f t="shared" si="180"/>
        <v>0</v>
      </c>
      <c r="R1027" s="278">
        <f t="shared" si="181"/>
        <v>0</v>
      </c>
      <c r="S1027" s="278">
        <f t="shared" si="182"/>
        <v>0</v>
      </c>
      <c r="T1027" s="278">
        <f t="shared" si="183"/>
        <v>0</v>
      </c>
      <c r="V1027" s="278">
        <f t="shared" si="184"/>
        <v>0</v>
      </c>
      <c r="W1027" s="278">
        <f t="shared" si="185"/>
        <v>0</v>
      </c>
      <c r="X1027" s="278">
        <f t="shared" si="186"/>
        <v>0</v>
      </c>
      <c r="Y1027" s="278">
        <f t="shared" si="187"/>
        <v>0</v>
      </c>
      <c r="AA1027" s="278">
        <f t="shared" si="188"/>
        <v>0</v>
      </c>
      <c r="AB1027" s="278">
        <f t="shared" si="189"/>
        <v>0</v>
      </c>
      <c r="AC1027" s="278">
        <f t="shared" si="190"/>
        <v>0</v>
      </c>
      <c r="AD1027" s="278">
        <f t="shared" si="191"/>
        <v>0</v>
      </c>
    </row>
    <row r="1028" spans="1:30" x14ac:dyDescent="0.25">
      <c r="A1028" s="1">
        <v>33155</v>
      </c>
      <c r="B1028">
        <v>0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Q1028" s="278">
        <f t="shared" si="180"/>
        <v>0</v>
      </c>
      <c r="R1028" s="278">
        <f t="shared" si="181"/>
        <v>0</v>
      </c>
      <c r="S1028" s="278">
        <f t="shared" si="182"/>
        <v>0</v>
      </c>
      <c r="T1028" s="278">
        <f t="shared" si="183"/>
        <v>0</v>
      </c>
      <c r="V1028" s="278">
        <f t="shared" si="184"/>
        <v>0</v>
      </c>
      <c r="W1028" s="278">
        <f t="shared" si="185"/>
        <v>0</v>
      </c>
      <c r="X1028" s="278">
        <f t="shared" si="186"/>
        <v>0</v>
      </c>
      <c r="Y1028" s="278">
        <f t="shared" si="187"/>
        <v>0</v>
      </c>
      <c r="AA1028" s="278">
        <f t="shared" si="188"/>
        <v>0</v>
      </c>
      <c r="AB1028" s="278">
        <f t="shared" si="189"/>
        <v>0</v>
      </c>
      <c r="AC1028" s="278">
        <f t="shared" si="190"/>
        <v>0</v>
      </c>
      <c r="AD1028" s="278">
        <f t="shared" si="191"/>
        <v>0</v>
      </c>
    </row>
    <row r="1029" spans="1:30" x14ac:dyDescent="0.25">
      <c r="A1029" s="1">
        <v>33156</v>
      </c>
      <c r="B1029">
        <v>0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1.4200000000000001E-2</v>
      </c>
      <c r="L1029">
        <v>0</v>
      </c>
      <c r="M1029">
        <v>0</v>
      </c>
      <c r="N1029">
        <v>0</v>
      </c>
      <c r="Q1029" s="278">
        <f t="shared" si="180"/>
        <v>0</v>
      </c>
      <c r="R1029" s="278">
        <f t="shared" si="181"/>
        <v>0</v>
      </c>
      <c r="S1029" s="278">
        <f t="shared" si="182"/>
        <v>0</v>
      </c>
      <c r="T1029" s="278">
        <f t="shared" si="183"/>
        <v>0</v>
      </c>
      <c r="V1029" s="278">
        <f t="shared" si="184"/>
        <v>5.9741291346982516E-3</v>
      </c>
      <c r="W1029" s="278">
        <f t="shared" si="185"/>
        <v>1.4016226046792051E-2</v>
      </c>
      <c r="X1029" s="278">
        <f t="shared" si="186"/>
        <v>2.7572903698607309E-3</v>
      </c>
      <c r="Y1029" s="278">
        <f t="shared" si="187"/>
        <v>1.4552365840931639E-5</v>
      </c>
      <c r="AA1029" s="278">
        <f t="shared" si="188"/>
        <v>0</v>
      </c>
      <c r="AB1029" s="278">
        <f t="shared" si="189"/>
        <v>0</v>
      </c>
      <c r="AC1029" s="278">
        <f t="shared" si="190"/>
        <v>0</v>
      </c>
      <c r="AD1029" s="278">
        <f t="shared" si="191"/>
        <v>0</v>
      </c>
    </row>
    <row r="1030" spans="1:30" x14ac:dyDescent="0.25">
      <c r="A1030" s="1">
        <v>33157</v>
      </c>
      <c r="B1030">
        <v>0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.1918</v>
      </c>
      <c r="L1030">
        <v>0</v>
      </c>
      <c r="M1030">
        <v>0</v>
      </c>
      <c r="N1030">
        <v>0</v>
      </c>
      <c r="Q1030" s="278">
        <f t="shared" si="180"/>
        <v>0</v>
      </c>
      <c r="R1030" s="278">
        <f t="shared" si="181"/>
        <v>0</v>
      </c>
      <c r="S1030" s="278">
        <f t="shared" si="182"/>
        <v>0</v>
      </c>
      <c r="T1030" s="278">
        <f t="shared" si="183"/>
        <v>0</v>
      </c>
      <c r="V1030" s="278">
        <f t="shared" si="184"/>
        <v>8.0692814650360878E-2</v>
      </c>
      <c r="W1030" s="278">
        <f t="shared" si="185"/>
        <v>0.18931775744892362</v>
      </c>
      <c r="X1030" s="278">
        <f t="shared" si="186"/>
        <v>3.7242837530935789E-2</v>
      </c>
      <c r="Y1030" s="278">
        <f t="shared" si="187"/>
        <v>1.9655942030216114E-4</v>
      </c>
      <c r="AA1030" s="278">
        <f t="shared" si="188"/>
        <v>0</v>
      </c>
      <c r="AB1030" s="278">
        <f t="shared" si="189"/>
        <v>0</v>
      </c>
      <c r="AC1030" s="278">
        <f t="shared" si="190"/>
        <v>0</v>
      </c>
      <c r="AD1030" s="278">
        <f t="shared" si="191"/>
        <v>0</v>
      </c>
    </row>
    <row r="1031" spans="1:30" x14ac:dyDescent="0.25">
      <c r="A1031" s="1">
        <v>33158</v>
      </c>
      <c r="B1031">
        <v>0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4.156E-3</v>
      </c>
      <c r="L1031">
        <v>0</v>
      </c>
      <c r="M1031">
        <v>0</v>
      </c>
      <c r="N1031">
        <v>0</v>
      </c>
      <c r="Q1031" s="278">
        <f t="shared" si="180"/>
        <v>0</v>
      </c>
      <c r="R1031" s="278">
        <f t="shared" si="181"/>
        <v>0</v>
      </c>
      <c r="S1031" s="278">
        <f t="shared" si="182"/>
        <v>0</v>
      </c>
      <c r="T1031" s="278">
        <f t="shared" si="183"/>
        <v>0</v>
      </c>
      <c r="V1031" s="278">
        <f t="shared" si="184"/>
        <v>1.7484845551976008E-3</v>
      </c>
      <c r="W1031" s="278">
        <f t="shared" si="185"/>
        <v>4.1022137641174477E-3</v>
      </c>
      <c r="X1031" s="278">
        <f t="shared" si="186"/>
        <v>8.0699287162966187E-4</v>
      </c>
      <c r="Y1031" s="278">
        <f t="shared" si="187"/>
        <v>4.2591290447121043E-6</v>
      </c>
      <c r="AA1031" s="278">
        <f t="shared" si="188"/>
        <v>0</v>
      </c>
      <c r="AB1031" s="278">
        <f t="shared" si="189"/>
        <v>0</v>
      </c>
      <c r="AC1031" s="278">
        <f t="shared" si="190"/>
        <v>0</v>
      </c>
      <c r="AD1031" s="278">
        <f t="shared" si="191"/>
        <v>0</v>
      </c>
    </row>
    <row r="1032" spans="1:30" x14ac:dyDescent="0.25">
      <c r="A1032" s="1">
        <v>33159</v>
      </c>
      <c r="B1032">
        <v>0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.2601</v>
      </c>
      <c r="L1032">
        <v>0</v>
      </c>
      <c r="M1032">
        <v>0</v>
      </c>
      <c r="N1032">
        <v>0</v>
      </c>
      <c r="Q1032" s="278">
        <f t="shared" si="180"/>
        <v>0</v>
      </c>
      <c r="R1032" s="278">
        <f t="shared" si="181"/>
        <v>0</v>
      </c>
      <c r="S1032" s="278">
        <f t="shared" si="182"/>
        <v>0</v>
      </c>
      <c r="T1032" s="278">
        <f t="shared" si="183"/>
        <v>0</v>
      </c>
      <c r="V1032" s="278">
        <f t="shared" si="184"/>
        <v>0.10942753436162078</v>
      </c>
      <c r="W1032" s="278">
        <f t="shared" si="185"/>
        <v>0.25673383061764876</v>
      </c>
      <c r="X1032" s="278">
        <f t="shared" si="186"/>
        <v>5.0505015859209593E-2</v>
      </c>
      <c r="Y1032" s="278">
        <f t="shared" si="187"/>
        <v>2.6655425036805063E-4</v>
      </c>
      <c r="AA1032" s="278">
        <f t="shared" si="188"/>
        <v>0</v>
      </c>
      <c r="AB1032" s="278">
        <f t="shared" si="189"/>
        <v>0</v>
      </c>
      <c r="AC1032" s="278">
        <f t="shared" si="190"/>
        <v>0</v>
      </c>
      <c r="AD1032" s="278">
        <f t="shared" si="191"/>
        <v>0</v>
      </c>
    </row>
    <row r="1033" spans="1:30" x14ac:dyDescent="0.25">
      <c r="A1033" s="1">
        <v>33160</v>
      </c>
      <c r="B1033">
        <v>0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Q1033" s="278">
        <f t="shared" si="180"/>
        <v>0</v>
      </c>
      <c r="R1033" s="278">
        <f t="shared" si="181"/>
        <v>0</v>
      </c>
      <c r="S1033" s="278">
        <f t="shared" si="182"/>
        <v>0</v>
      </c>
      <c r="T1033" s="278">
        <f t="shared" si="183"/>
        <v>0</v>
      </c>
      <c r="V1033" s="278">
        <f t="shared" si="184"/>
        <v>0</v>
      </c>
      <c r="W1033" s="278">
        <f t="shared" si="185"/>
        <v>0</v>
      </c>
      <c r="X1033" s="278">
        <f t="shared" si="186"/>
        <v>0</v>
      </c>
      <c r="Y1033" s="278">
        <f t="shared" si="187"/>
        <v>0</v>
      </c>
      <c r="AA1033" s="278">
        <f t="shared" si="188"/>
        <v>0</v>
      </c>
      <c r="AB1033" s="278">
        <f t="shared" si="189"/>
        <v>0</v>
      </c>
      <c r="AC1033" s="278">
        <f t="shared" si="190"/>
        <v>0</v>
      </c>
      <c r="AD1033" s="278">
        <f t="shared" si="191"/>
        <v>0</v>
      </c>
    </row>
    <row r="1034" spans="1:30" x14ac:dyDescent="0.25">
      <c r="A1034" s="1">
        <v>33161</v>
      </c>
      <c r="B1034">
        <v>0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Q1034" s="278">
        <f t="shared" si="180"/>
        <v>0</v>
      </c>
      <c r="R1034" s="278">
        <f t="shared" si="181"/>
        <v>0</v>
      </c>
      <c r="S1034" s="278">
        <f t="shared" si="182"/>
        <v>0</v>
      </c>
      <c r="T1034" s="278">
        <f t="shared" si="183"/>
        <v>0</v>
      </c>
      <c r="V1034" s="278">
        <f t="shared" si="184"/>
        <v>0</v>
      </c>
      <c r="W1034" s="278">
        <f t="shared" si="185"/>
        <v>0</v>
      </c>
      <c r="X1034" s="278">
        <f t="shared" si="186"/>
        <v>0</v>
      </c>
      <c r="Y1034" s="278">
        <f t="shared" si="187"/>
        <v>0</v>
      </c>
      <c r="AA1034" s="278">
        <f t="shared" si="188"/>
        <v>0</v>
      </c>
      <c r="AB1034" s="278">
        <f t="shared" si="189"/>
        <v>0</v>
      </c>
      <c r="AC1034" s="278">
        <f t="shared" si="190"/>
        <v>0</v>
      </c>
      <c r="AD1034" s="278">
        <f t="shared" si="191"/>
        <v>0</v>
      </c>
    </row>
    <row r="1035" spans="1:30" x14ac:dyDescent="0.25">
      <c r="A1035" s="1">
        <v>33162</v>
      </c>
      <c r="B1035">
        <v>0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Q1035" s="278">
        <f t="shared" si="180"/>
        <v>0</v>
      </c>
      <c r="R1035" s="278">
        <f t="shared" si="181"/>
        <v>0</v>
      </c>
      <c r="S1035" s="278">
        <f t="shared" si="182"/>
        <v>0</v>
      </c>
      <c r="T1035" s="278">
        <f t="shared" si="183"/>
        <v>0</v>
      </c>
      <c r="V1035" s="278">
        <f t="shared" si="184"/>
        <v>0</v>
      </c>
      <c r="W1035" s="278">
        <f t="shared" si="185"/>
        <v>0</v>
      </c>
      <c r="X1035" s="278">
        <f t="shared" si="186"/>
        <v>0</v>
      </c>
      <c r="Y1035" s="278">
        <f t="shared" si="187"/>
        <v>0</v>
      </c>
      <c r="AA1035" s="278">
        <f t="shared" si="188"/>
        <v>0</v>
      </c>
      <c r="AB1035" s="278">
        <f t="shared" si="189"/>
        <v>0</v>
      </c>
      <c r="AC1035" s="278">
        <f t="shared" si="190"/>
        <v>0</v>
      </c>
      <c r="AD1035" s="278">
        <f t="shared" si="191"/>
        <v>0</v>
      </c>
    </row>
    <row r="1036" spans="1:30" x14ac:dyDescent="0.25">
      <c r="A1036" s="1">
        <v>33163</v>
      </c>
      <c r="B1036">
        <v>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Q1036" s="278">
        <f t="shared" si="180"/>
        <v>0</v>
      </c>
      <c r="R1036" s="278">
        <f t="shared" si="181"/>
        <v>0</v>
      </c>
      <c r="S1036" s="278">
        <f t="shared" si="182"/>
        <v>0</v>
      </c>
      <c r="T1036" s="278">
        <f t="shared" si="183"/>
        <v>0</v>
      </c>
      <c r="V1036" s="278">
        <f t="shared" si="184"/>
        <v>0</v>
      </c>
      <c r="W1036" s="278">
        <f t="shared" si="185"/>
        <v>0</v>
      </c>
      <c r="X1036" s="278">
        <f t="shared" si="186"/>
        <v>0</v>
      </c>
      <c r="Y1036" s="278">
        <f t="shared" si="187"/>
        <v>0</v>
      </c>
      <c r="AA1036" s="278">
        <f t="shared" si="188"/>
        <v>0</v>
      </c>
      <c r="AB1036" s="278">
        <f t="shared" si="189"/>
        <v>0</v>
      </c>
      <c r="AC1036" s="278">
        <f t="shared" si="190"/>
        <v>0</v>
      </c>
      <c r="AD1036" s="278">
        <f t="shared" si="191"/>
        <v>0</v>
      </c>
    </row>
    <row r="1037" spans="1:30" x14ac:dyDescent="0.25">
      <c r="A1037" s="1">
        <v>33164</v>
      </c>
      <c r="B1037">
        <v>9.9959999999999993E-2</v>
      </c>
      <c r="C1037">
        <v>3.9820000000000002</v>
      </c>
      <c r="D1037">
        <v>0.75429999999999997</v>
      </c>
      <c r="E1037">
        <v>0</v>
      </c>
      <c r="F1037">
        <v>7.392E-2</v>
      </c>
      <c r="G1037">
        <v>1.4450000000000001</v>
      </c>
      <c r="H1037">
        <v>8.8532E-2</v>
      </c>
      <c r="I1037">
        <v>0.25590000000000002</v>
      </c>
      <c r="J1037">
        <v>2.019E-2</v>
      </c>
      <c r="K1037">
        <v>12.94</v>
      </c>
      <c r="L1037">
        <v>5.738E-3</v>
      </c>
      <c r="M1037">
        <v>0.25659999999999999</v>
      </c>
      <c r="N1037">
        <v>12.610100000000001</v>
      </c>
      <c r="Q1037" s="278">
        <f t="shared" si="180"/>
        <v>0.94237006825360514</v>
      </c>
      <c r="R1037" s="278">
        <f t="shared" si="181"/>
        <v>3.9869502887652524</v>
      </c>
      <c r="S1037" s="278">
        <f t="shared" si="182"/>
        <v>1.2685750918798531</v>
      </c>
      <c r="T1037" s="278">
        <f t="shared" si="183"/>
        <v>1.4498001050055465E-2</v>
      </c>
      <c r="V1037" s="278">
        <f t="shared" si="184"/>
        <v>5.4440303523236171</v>
      </c>
      <c r="W1037" s="278">
        <f t="shared" si="185"/>
        <v>12.772532749682332</v>
      </c>
      <c r="X1037" s="278">
        <f t="shared" si="186"/>
        <v>2.5126293933801311</v>
      </c>
      <c r="Y1037" s="278">
        <f t="shared" si="187"/>
        <v>1.3261099576172915E-2</v>
      </c>
      <c r="AA1037" s="278">
        <f t="shared" si="188"/>
        <v>1.8052020396806783</v>
      </c>
      <c r="AB1037" s="278">
        <f t="shared" si="189"/>
        <v>7.637393244802869</v>
      </c>
      <c r="AC1037" s="278">
        <f t="shared" si="190"/>
        <v>2.430079668800913</v>
      </c>
      <c r="AD1037" s="278">
        <f t="shared" si="191"/>
        <v>2.7772339072010436E-2</v>
      </c>
    </row>
    <row r="1038" spans="1:30" x14ac:dyDescent="0.25">
      <c r="A1038" s="1">
        <v>33165</v>
      </c>
      <c r="B1038">
        <v>0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.1522</v>
      </c>
      <c r="L1038">
        <v>0</v>
      </c>
      <c r="M1038">
        <v>0</v>
      </c>
      <c r="N1038">
        <v>0</v>
      </c>
      <c r="Q1038" s="278">
        <f t="shared" si="180"/>
        <v>0</v>
      </c>
      <c r="R1038" s="278">
        <f t="shared" si="181"/>
        <v>0</v>
      </c>
      <c r="S1038" s="278">
        <f t="shared" si="182"/>
        <v>0</v>
      </c>
      <c r="T1038" s="278">
        <f t="shared" si="183"/>
        <v>0</v>
      </c>
      <c r="V1038" s="278">
        <f t="shared" si="184"/>
        <v>6.4032567204300977E-2</v>
      </c>
      <c r="W1038" s="278">
        <f t="shared" si="185"/>
        <v>0.15023025382547536</v>
      </c>
      <c r="X1038" s="278">
        <f t="shared" si="186"/>
        <v>2.9553492555831219E-2</v>
      </c>
      <c r="Y1038" s="278">
        <f t="shared" si="187"/>
        <v>1.5597676626688696E-4</v>
      </c>
      <c r="AA1038" s="278">
        <f t="shared" si="188"/>
        <v>0</v>
      </c>
      <c r="AB1038" s="278">
        <f t="shared" si="189"/>
        <v>0</v>
      </c>
      <c r="AC1038" s="278">
        <f t="shared" si="190"/>
        <v>0</v>
      </c>
      <c r="AD1038" s="278">
        <f t="shared" si="191"/>
        <v>0</v>
      </c>
    </row>
    <row r="1039" spans="1:30" x14ac:dyDescent="0.25">
      <c r="A1039" s="1">
        <v>33166</v>
      </c>
      <c r="B1039">
        <v>0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Q1039" s="278">
        <f t="shared" si="180"/>
        <v>0</v>
      </c>
      <c r="R1039" s="278">
        <f t="shared" si="181"/>
        <v>0</v>
      </c>
      <c r="S1039" s="278">
        <f t="shared" si="182"/>
        <v>0</v>
      </c>
      <c r="T1039" s="278">
        <f t="shared" si="183"/>
        <v>0</v>
      </c>
      <c r="V1039" s="278">
        <f t="shared" si="184"/>
        <v>0</v>
      </c>
      <c r="W1039" s="278">
        <f t="shared" si="185"/>
        <v>0</v>
      </c>
      <c r="X1039" s="278">
        <f t="shared" si="186"/>
        <v>0</v>
      </c>
      <c r="Y1039" s="278">
        <f t="shared" si="187"/>
        <v>0</v>
      </c>
      <c r="AA1039" s="278">
        <f t="shared" si="188"/>
        <v>0</v>
      </c>
      <c r="AB1039" s="278">
        <f t="shared" si="189"/>
        <v>0</v>
      </c>
      <c r="AC1039" s="278">
        <f t="shared" si="190"/>
        <v>0</v>
      </c>
      <c r="AD1039" s="278">
        <f t="shared" si="191"/>
        <v>0</v>
      </c>
    </row>
    <row r="1040" spans="1:30" x14ac:dyDescent="0.25">
      <c r="A1040" s="1">
        <v>33167</v>
      </c>
      <c r="B1040">
        <v>0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Q1040" s="278">
        <f t="shared" ref="Q1040:Q1103" si="192">SUM(B1040:J1040)*$R$7*$E$10</f>
        <v>0</v>
      </c>
      <c r="R1040" s="278">
        <f t="shared" ref="R1040:R1103" si="193">SUM(B1040:J1040)*$R$8*$E$10</f>
        <v>0</v>
      </c>
      <c r="S1040" s="278">
        <f t="shared" ref="S1040:S1103" si="194">SUM(B1040:J1040)*$R$9*$E$10</f>
        <v>0</v>
      </c>
      <c r="T1040" s="278">
        <f t="shared" ref="T1040:T1103" si="195">SUM(B1040:J1040)*$R$10*$E$10</f>
        <v>0</v>
      </c>
      <c r="V1040" s="278">
        <f t="shared" ref="V1040:V1103" si="196">$K1040*$S$7*$E$10</f>
        <v>0</v>
      </c>
      <c r="W1040" s="278">
        <f t="shared" ref="W1040:W1103" si="197">$K1040*$S$8*$E$10</f>
        <v>0</v>
      </c>
      <c r="X1040" s="278">
        <f t="shared" ref="X1040:X1103" si="198">$K1040*$S$9*$E$10</f>
        <v>0</v>
      </c>
      <c r="Y1040" s="278">
        <f t="shared" ref="Y1040:Y1103" si="199">$K1040*$S$10*$E$10</f>
        <v>0</v>
      </c>
      <c r="AA1040" s="278">
        <f t="shared" ref="AA1040:AA1103" si="200">SUM($L1040:$N1040)*$R$7*$E$10</f>
        <v>0</v>
      </c>
      <c r="AB1040" s="278">
        <f t="shared" ref="AB1040:AB1103" si="201">SUM($L1040:$N1040)*$R$8*$E$10</f>
        <v>0</v>
      </c>
      <c r="AC1040" s="278">
        <f t="shared" ref="AC1040:AC1103" si="202">SUM($L1040:$N1040)*$R$9*$E$10</f>
        <v>0</v>
      </c>
      <c r="AD1040" s="278">
        <f t="shared" ref="AD1040:AD1103" si="203">SUM($L1040:$N1040)*$R$10*$E$10</f>
        <v>0</v>
      </c>
    </row>
    <row r="1041" spans="1:30" x14ac:dyDescent="0.25">
      <c r="A1041" s="1">
        <v>33168</v>
      </c>
      <c r="B1041">
        <v>0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.2147</v>
      </c>
      <c r="L1041">
        <v>0</v>
      </c>
      <c r="M1041">
        <v>0</v>
      </c>
      <c r="N1041">
        <v>0</v>
      </c>
      <c r="Q1041" s="278">
        <f t="shared" si="192"/>
        <v>0</v>
      </c>
      <c r="R1041" s="278">
        <f t="shared" si="193"/>
        <v>0</v>
      </c>
      <c r="S1041" s="278">
        <f t="shared" si="194"/>
        <v>0</v>
      </c>
      <c r="T1041" s="278">
        <f t="shared" si="195"/>
        <v>0</v>
      </c>
      <c r="V1041" s="278">
        <f t="shared" si="196"/>
        <v>9.0327149663360182E-2</v>
      </c>
      <c r="W1041" s="278">
        <f t="shared" si="197"/>
        <v>0.21192138959480658</v>
      </c>
      <c r="X1041" s="278">
        <f t="shared" si="198"/>
        <v>4.1689453690781621E-2</v>
      </c>
      <c r="Y1041" s="278">
        <f t="shared" si="199"/>
        <v>2.20027672256903E-4</v>
      </c>
      <c r="AA1041" s="278">
        <f t="shared" si="200"/>
        <v>0</v>
      </c>
      <c r="AB1041" s="278">
        <f t="shared" si="201"/>
        <v>0</v>
      </c>
      <c r="AC1041" s="278">
        <f t="shared" si="202"/>
        <v>0</v>
      </c>
      <c r="AD1041" s="278">
        <f t="shared" si="203"/>
        <v>0</v>
      </c>
    </row>
    <row r="1042" spans="1:30" x14ac:dyDescent="0.25">
      <c r="A1042" s="1">
        <v>33169</v>
      </c>
      <c r="B1042">
        <v>9.0450000000000003E-2</v>
      </c>
      <c r="C1042">
        <v>0</v>
      </c>
      <c r="D1042">
        <v>9.4890000000000002E-2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30.7</v>
      </c>
      <c r="L1042">
        <v>0</v>
      </c>
      <c r="M1042">
        <v>0</v>
      </c>
      <c r="N1042">
        <v>0.99270000000000003</v>
      </c>
      <c r="Q1042" s="278">
        <f t="shared" si="192"/>
        <v>2.5991668869130839E-2</v>
      </c>
      <c r="R1042" s="278">
        <f t="shared" si="193"/>
        <v>0.10996475290786124</v>
      </c>
      <c r="S1042" s="278">
        <f t="shared" si="194"/>
        <v>3.4988785016137669E-2</v>
      </c>
      <c r="T1042" s="278">
        <f t="shared" si="195"/>
        <v>3.9987182875585913E-4</v>
      </c>
      <c r="V1042" s="278">
        <f t="shared" si="196"/>
        <v>12.915898903889881</v>
      </c>
      <c r="W1042" s="278">
        <f t="shared" si="197"/>
        <v>30.302685889895486</v>
      </c>
      <c r="X1042" s="278">
        <f t="shared" si="198"/>
        <v>5.961184109487637</v>
      </c>
      <c r="Y1042" s="278">
        <f t="shared" si="199"/>
        <v>3.1461805022295862E-2</v>
      </c>
      <c r="AA1042" s="278">
        <f t="shared" si="200"/>
        <v>0.13921403737124305</v>
      </c>
      <c r="AB1042" s="278">
        <f t="shared" si="201"/>
        <v>0.58898246580141289</v>
      </c>
      <c r="AC1042" s="278">
        <f t="shared" si="202"/>
        <v>0.18740351184590412</v>
      </c>
      <c r="AD1042" s="278">
        <f t="shared" si="203"/>
        <v>2.141754421096047E-3</v>
      </c>
    </row>
    <row r="1043" spans="1:30" x14ac:dyDescent="0.25">
      <c r="A1043" s="1">
        <v>33170</v>
      </c>
      <c r="B1043">
        <v>0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.31469999999999998</v>
      </c>
      <c r="L1043">
        <v>0</v>
      </c>
      <c r="M1043">
        <v>0</v>
      </c>
      <c r="N1043">
        <v>0</v>
      </c>
      <c r="Q1043" s="278">
        <f t="shared" si="192"/>
        <v>0</v>
      </c>
      <c r="R1043" s="278">
        <f t="shared" si="193"/>
        <v>0</v>
      </c>
      <c r="S1043" s="278">
        <f t="shared" si="194"/>
        <v>0</v>
      </c>
      <c r="T1043" s="278">
        <f t="shared" si="195"/>
        <v>0</v>
      </c>
      <c r="V1043" s="278">
        <f t="shared" si="196"/>
        <v>0.13239848159785489</v>
      </c>
      <c r="W1043" s="278">
        <f t="shared" si="197"/>
        <v>0.31062720682573647</v>
      </c>
      <c r="X1043" s="278">
        <f t="shared" si="198"/>
        <v>6.1106991506702263E-2</v>
      </c>
      <c r="Y1043" s="278">
        <f t="shared" si="199"/>
        <v>3.2250912184092858E-4</v>
      </c>
      <c r="AA1043" s="278">
        <f t="shared" si="200"/>
        <v>0</v>
      </c>
      <c r="AB1043" s="278">
        <f t="shared" si="201"/>
        <v>0</v>
      </c>
      <c r="AC1043" s="278">
        <f t="shared" si="202"/>
        <v>0</v>
      </c>
      <c r="AD1043" s="278">
        <f t="shared" si="203"/>
        <v>0</v>
      </c>
    </row>
    <row r="1044" spans="1:30" x14ac:dyDescent="0.25">
      <c r="A1044" s="1">
        <v>33171</v>
      </c>
      <c r="B1044">
        <v>0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Q1044" s="278">
        <f t="shared" si="192"/>
        <v>0</v>
      </c>
      <c r="R1044" s="278">
        <f t="shared" si="193"/>
        <v>0</v>
      </c>
      <c r="S1044" s="278">
        <f t="shared" si="194"/>
        <v>0</v>
      </c>
      <c r="T1044" s="278">
        <f t="shared" si="195"/>
        <v>0</v>
      </c>
      <c r="V1044" s="278">
        <f t="shared" si="196"/>
        <v>0</v>
      </c>
      <c r="W1044" s="278">
        <f t="shared" si="197"/>
        <v>0</v>
      </c>
      <c r="X1044" s="278">
        <f t="shared" si="198"/>
        <v>0</v>
      </c>
      <c r="Y1044" s="278">
        <f t="shared" si="199"/>
        <v>0</v>
      </c>
      <c r="AA1044" s="278">
        <f t="shared" si="200"/>
        <v>0</v>
      </c>
      <c r="AB1044" s="278">
        <f t="shared" si="201"/>
        <v>0</v>
      </c>
      <c r="AC1044" s="278">
        <f t="shared" si="202"/>
        <v>0</v>
      </c>
      <c r="AD1044" s="278">
        <f t="shared" si="203"/>
        <v>0</v>
      </c>
    </row>
    <row r="1045" spans="1:30" x14ac:dyDescent="0.25">
      <c r="A1045" s="1">
        <v>33172</v>
      </c>
      <c r="B1045">
        <v>0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Q1045" s="278">
        <f t="shared" si="192"/>
        <v>0</v>
      </c>
      <c r="R1045" s="278">
        <f t="shared" si="193"/>
        <v>0</v>
      </c>
      <c r="S1045" s="278">
        <f t="shared" si="194"/>
        <v>0</v>
      </c>
      <c r="T1045" s="278">
        <f t="shared" si="195"/>
        <v>0</v>
      </c>
      <c r="V1045" s="278">
        <f t="shared" si="196"/>
        <v>0</v>
      </c>
      <c r="W1045" s="278">
        <f t="shared" si="197"/>
        <v>0</v>
      </c>
      <c r="X1045" s="278">
        <f t="shared" si="198"/>
        <v>0</v>
      </c>
      <c r="Y1045" s="278">
        <f t="shared" si="199"/>
        <v>0</v>
      </c>
      <c r="AA1045" s="278">
        <f t="shared" si="200"/>
        <v>0</v>
      </c>
      <c r="AB1045" s="278">
        <f t="shared" si="201"/>
        <v>0</v>
      </c>
      <c r="AC1045" s="278">
        <f t="shared" si="202"/>
        <v>0</v>
      </c>
      <c r="AD1045" s="278">
        <f t="shared" si="203"/>
        <v>0</v>
      </c>
    </row>
    <row r="1046" spans="1:30" x14ac:dyDescent="0.25">
      <c r="A1046" s="1">
        <v>33173</v>
      </c>
      <c r="B1046">
        <v>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Q1046" s="278">
        <f t="shared" si="192"/>
        <v>0</v>
      </c>
      <c r="R1046" s="278">
        <f t="shared" si="193"/>
        <v>0</v>
      </c>
      <c r="S1046" s="278">
        <f t="shared" si="194"/>
        <v>0</v>
      </c>
      <c r="T1046" s="278">
        <f t="shared" si="195"/>
        <v>0</v>
      </c>
      <c r="V1046" s="278">
        <f t="shared" si="196"/>
        <v>0</v>
      </c>
      <c r="W1046" s="278">
        <f t="shared" si="197"/>
        <v>0</v>
      </c>
      <c r="X1046" s="278">
        <f t="shared" si="198"/>
        <v>0</v>
      </c>
      <c r="Y1046" s="278">
        <f t="shared" si="199"/>
        <v>0</v>
      </c>
      <c r="AA1046" s="278">
        <f t="shared" si="200"/>
        <v>0</v>
      </c>
      <c r="AB1046" s="278">
        <f t="shared" si="201"/>
        <v>0</v>
      </c>
      <c r="AC1046" s="278">
        <f t="shared" si="202"/>
        <v>0</v>
      </c>
      <c r="AD1046" s="278">
        <f t="shared" si="203"/>
        <v>0</v>
      </c>
    </row>
    <row r="1047" spans="1:30" x14ac:dyDescent="0.25">
      <c r="A1047" s="1">
        <v>33174</v>
      </c>
      <c r="B1047">
        <v>0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Q1047" s="278">
        <f t="shared" si="192"/>
        <v>0</v>
      </c>
      <c r="R1047" s="278">
        <f t="shared" si="193"/>
        <v>0</v>
      </c>
      <c r="S1047" s="278">
        <f t="shared" si="194"/>
        <v>0</v>
      </c>
      <c r="T1047" s="278">
        <f t="shared" si="195"/>
        <v>0</v>
      </c>
      <c r="V1047" s="278">
        <f t="shared" si="196"/>
        <v>0</v>
      </c>
      <c r="W1047" s="278">
        <f t="shared" si="197"/>
        <v>0</v>
      </c>
      <c r="X1047" s="278">
        <f t="shared" si="198"/>
        <v>0</v>
      </c>
      <c r="Y1047" s="278">
        <f t="shared" si="199"/>
        <v>0</v>
      </c>
      <c r="AA1047" s="278">
        <f t="shared" si="200"/>
        <v>0</v>
      </c>
      <c r="AB1047" s="278">
        <f t="shared" si="201"/>
        <v>0</v>
      </c>
      <c r="AC1047" s="278">
        <f t="shared" si="202"/>
        <v>0</v>
      </c>
      <c r="AD1047" s="278">
        <f t="shared" si="203"/>
        <v>0</v>
      </c>
    </row>
    <row r="1048" spans="1:30" x14ac:dyDescent="0.25">
      <c r="A1048" s="1">
        <v>33175</v>
      </c>
      <c r="B1048">
        <v>0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Q1048" s="278">
        <f t="shared" si="192"/>
        <v>0</v>
      </c>
      <c r="R1048" s="278">
        <f t="shared" si="193"/>
        <v>0</v>
      </c>
      <c r="S1048" s="278">
        <f t="shared" si="194"/>
        <v>0</v>
      </c>
      <c r="T1048" s="278">
        <f t="shared" si="195"/>
        <v>0</v>
      </c>
      <c r="V1048" s="278">
        <f t="shared" si="196"/>
        <v>0</v>
      </c>
      <c r="W1048" s="278">
        <f t="shared" si="197"/>
        <v>0</v>
      </c>
      <c r="X1048" s="278">
        <f t="shared" si="198"/>
        <v>0</v>
      </c>
      <c r="Y1048" s="278">
        <f t="shared" si="199"/>
        <v>0</v>
      </c>
      <c r="AA1048" s="278">
        <f t="shared" si="200"/>
        <v>0</v>
      </c>
      <c r="AB1048" s="278">
        <f t="shared" si="201"/>
        <v>0</v>
      </c>
      <c r="AC1048" s="278">
        <f t="shared" si="202"/>
        <v>0</v>
      </c>
      <c r="AD1048" s="278">
        <f t="shared" si="203"/>
        <v>0</v>
      </c>
    </row>
    <row r="1049" spans="1:30" x14ac:dyDescent="0.25">
      <c r="A1049" s="1">
        <v>33176</v>
      </c>
      <c r="B1049">
        <v>0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Q1049" s="278">
        <f t="shared" si="192"/>
        <v>0</v>
      </c>
      <c r="R1049" s="278">
        <f t="shared" si="193"/>
        <v>0</v>
      </c>
      <c r="S1049" s="278">
        <f t="shared" si="194"/>
        <v>0</v>
      </c>
      <c r="T1049" s="278">
        <f t="shared" si="195"/>
        <v>0</v>
      </c>
      <c r="V1049" s="278">
        <f t="shared" si="196"/>
        <v>0</v>
      </c>
      <c r="W1049" s="278">
        <f t="shared" si="197"/>
        <v>0</v>
      </c>
      <c r="X1049" s="278">
        <f t="shared" si="198"/>
        <v>0</v>
      </c>
      <c r="Y1049" s="278">
        <f t="shared" si="199"/>
        <v>0</v>
      </c>
      <c r="AA1049" s="278">
        <f t="shared" si="200"/>
        <v>0</v>
      </c>
      <c r="AB1049" s="278">
        <f t="shared" si="201"/>
        <v>0</v>
      </c>
      <c r="AC1049" s="278">
        <f t="shared" si="202"/>
        <v>0</v>
      </c>
      <c r="AD1049" s="278">
        <f t="shared" si="203"/>
        <v>0</v>
      </c>
    </row>
    <row r="1050" spans="1:30" x14ac:dyDescent="0.25">
      <c r="A1050" s="1">
        <v>33177</v>
      </c>
      <c r="B1050">
        <v>0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Q1050" s="278">
        <f t="shared" si="192"/>
        <v>0</v>
      </c>
      <c r="R1050" s="278">
        <f t="shared" si="193"/>
        <v>0</v>
      </c>
      <c r="S1050" s="278">
        <f t="shared" si="194"/>
        <v>0</v>
      </c>
      <c r="T1050" s="278">
        <f t="shared" si="195"/>
        <v>0</v>
      </c>
      <c r="V1050" s="278">
        <f t="shared" si="196"/>
        <v>0</v>
      </c>
      <c r="W1050" s="278">
        <f t="shared" si="197"/>
        <v>0</v>
      </c>
      <c r="X1050" s="278">
        <f t="shared" si="198"/>
        <v>0</v>
      </c>
      <c r="Y1050" s="278">
        <f t="shared" si="199"/>
        <v>0</v>
      </c>
      <c r="AA1050" s="278">
        <f t="shared" si="200"/>
        <v>0</v>
      </c>
      <c r="AB1050" s="278">
        <f t="shared" si="201"/>
        <v>0</v>
      </c>
      <c r="AC1050" s="278">
        <f t="shared" si="202"/>
        <v>0</v>
      </c>
      <c r="AD1050" s="278">
        <f t="shared" si="203"/>
        <v>0</v>
      </c>
    </row>
    <row r="1051" spans="1:30" x14ac:dyDescent="0.25">
      <c r="A1051" s="1">
        <v>33178</v>
      </c>
      <c r="B1051">
        <v>0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Q1051" s="278">
        <f t="shared" si="192"/>
        <v>0</v>
      </c>
      <c r="R1051" s="278">
        <f t="shared" si="193"/>
        <v>0</v>
      </c>
      <c r="S1051" s="278">
        <f t="shared" si="194"/>
        <v>0</v>
      </c>
      <c r="T1051" s="278">
        <f t="shared" si="195"/>
        <v>0</v>
      </c>
      <c r="V1051" s="278">
        <f t="shared" si="196"/>
        <v>0</v>
      </c>
      <c r="W1051" s="278">
        <f t="shared" si="197"/>
        <v>0</v>
      </c>
      <c r="X1051" s="278">
        <f t="shared" si="198"/>
        <v>0</v>
      </c>
      <c r="Y1051" s="278">
        <f t="shared" si="199"/>
        <v>0</v>
      </c>
      <c r="AA1051" s="278">
        <f t="shared" si="200"/>
        <v>0</v>
      </c>
      <c r="AB1051" s="278">
        <f t="shared" si="201"/>
        <v>0</v>
      </c>
      <c r="AC1051" s="278">
        <f t="shared" si="202"/>
        <v>0</v>
      </c>
      <c r="AD1051" s="278">
        <f t="shared" si="203"/>
        <v>0</v>
      </c>
    </row>
    <row r="1052" spans="1:30" x14ac:dyDescent="0.25">
      <c r="A1052" s="1">
        <v>33179</v>
      </c>
      <c r="B1052">
        <v>0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Q1052" s="278">
        <f t="shared" si="192"/>
        <v>0</v>
      </c>
      <c r="R1052" s="278">
        <f t="shared" si="193"/>
        <v>0</v>
      </c>
      <c r="S1052" s="278">
        <f t="shared" si="194"/>
        <v>0</v>
      </c>
      <c r="T1052" s="278">
        <f t="shared" si="195"/>
        <v>0</v>
      </c>
      <c r="V1052" s="278">
        <f t="shared" si="196"/>
        <v>0</v>
      </c>
      <c r="W1052" s="278">
        <f t="shared" si="197"/>
        <v>0</v>
      </c>
      <c r="X1052" s="278">
        <f t="shared" si="198"/>
        <v>0</v>
      </c>
      <c r="Y1052" s="278">
        <f t="shared" si="199"/>
        <v>0</v>
      </c>
      <c r="AA1052" s="278">
        <f t="shared" si="200"/>
        <v>0</v>
      </c>
      <c r="AB1052" s="278">
        <f t="shared" si="201"/>
        <v>0</v>
      </c>
      <c r="AC1052" s="278">
        <f t="shared" si="202"/>
        <v>0</v>
      </c>
      <c r="AD1052" s="278">
        <f t="shared" si="203"/>
        <v>0</v>
      </c>
    </row>
    <row r="1053" spans="1:30" x14ac:dyDescent="0.25">
      <c r="A1053" s="1">
        <v>33180</v>
      </c>
      <c r="B1053">
        <v>0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Q1053" s="278">
        <f t="shared" si="192"/>
        <v>0</v>
      </c>
      <c r="R1053" s="278">
        <f t="shared" si="193"/>
        <v>0</v>
      </c>
      <c r="S1053" s="278">
        <f t="shared" si="194"/>
        <v>0</v>
      </c>
      <c r="T1053" s="278">
        <f t="shared" si="195"/>
        <v>0</v>
      </c>
      <c r="V1053" s="278">
        <f t="shared" si="196"/>
        <v>0</v>
      </c>
      <c r="W1053" s="278">
        <f t="shared" si="197"/>
        <v>0</v>
      </c>
      <c r="X1053" s="278">
        <f t="shared" si="198"/>
        <v>0</v>
      </c>
      <c r="Y1053" s="278">
        <f t="shared" si="199"/>
        <v>0</v>
      </c>
      <c r="AA1053" s="278">
        <f t="shared" si="200"/>
        <v>0</v>
      </c>
      <c r="AB1053" s="278">
        <f t="shared" si="201"/>
        <v>0</v>
      </c>
      <c r="AC1053" s="278">
        <f t="shared" si="202"/>
        <v>0</v>
      </c>
      <c r="AD1053" s="278">
        <f t="shared" si="203"/>
        <v>0</v>
      </c>
    </row>
    <row r="1054" spans="1:30" x14ac:dyDescent="0.25">
      <c r="A1054" s="1">
        <v>33181</v>
      </c>
      <c r="B1054">
        <v>0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Q1054" s="278">
        <f t="shared" si="192"/>
        <v>0</v>
      </c>
      <c r="R1054" s="278">
        <f t="shared" si="193"/>
        <v>0</v>
      </c>
      <c r="S1054" s="278">
        <f t="shared" si="194"/>
        <v>0</v>
      </c>
      <c r="T1054" s="278">
        <f t="shared" si="195"/>
        <v>0</v>
      </c>
      <c r="V1054" s="278">
        <f t="shared" si="196"/>
        <v>0</v>
      </c>
      <c r="W1054" s="278">
        <f t="shared" si="197"/>
        <v>0</v>
      </c>
      <c r="X1054" s="278">
        <f t="shared" si="198"/>
        <v>0</v>
      </c>
      <c r="Y1054" s="278">
        <f t="shared" si="199"/>
        <v>0</v>
      </c>
      <c r="AA1054" s="278">
        <f t="shared" si="200"/>
        <v>0</v>
      </c>
      <c r="AB1054" s="278">
        <f t="shared" si="201"/>
        <v>0</v>
      </c>
      <c r="AC1054" s="278">
        <f t="shared" si="202"/>
        <v>0</v>
      </c>
      <c r="AD1054" s="278">
        <f t="shared" si="203"/>
        <v>0</v>
      </c>
    </row>
    <row r="1055" spans="1:30" x14ac:dyDescent="0.25">
      <c r="A1055" s="1">
        <v>33182</v>
      </c>
      <c r="B1055">
        <v>0</v>
      </c>
      <c r="C1055">
        <v>0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Q1055" s="278">
        <f t="shared" si="192"/>
        <v>0</v>
      </c>
      <c r="R1055" s="278">
        <f t="shared" si="193"/>
        <v>0</v>
      </c>
      <c r="S1055" s="278">
        <f t="shared" si="194"/>
        <v>0</v>
      </c>
      <c r="T1055" s="278">
        <f t="shared" si="195"/>
        <v>0</v>
      </c>
      <c r="V1055" s="278">
        <f t="shared" si="196"/>
        <v>0</v>
      </c>
      <c r="W1055" s="278">
        <f t="shared" si="197"/>
        <v>0</v>
      </c>
      <c r="X1055" s="278">
        <f t="shared" si="198"/>
        <v>0</v>
      </c>
      <c r="Y1055" s="278">
        <f t="shared" si="199"/>
        <v>0</v>
      </c>
      <c r="AA1055" s="278">
        <f t="shared" si="200"/>
        <v>0</v>
      </c>
      <c r="AB1055" s="278">
        <f t="shared" si="201"/>
        <v>0</v>
      </c>
      <c r="AC1055" s="278">
        <f t="shared" si="202"/>
        <v>0</v>
      </c>
      <c r="AD1055" s="278">
        <f t="shared" si="203"/>
        <v>0</v>
      </c>
    </row>
    <row r="1056" spans="1:30" x14ac:dyDescent="0.25">
      <c r="A1056" s="1">
        <v>33183</v>
      </c>
      <c r="B1056">
        <v>0</v>
      </c>
      <c r="C1056">
        <v>0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Q1056" s="278">
        <f t="shared" si="192"/>
        <v>0</v>
      </c>
      <c r="R1056" s="278">
        <f t="shared" si="193"/>
        <v>0</v>
      </c>
      <c r="S1056" s="278">
        <f t="shared" si="194"/>
        <v>0</v>
      </c>
      <c r="T1056" s="278">
        <f t="shared" si="195"/>
        <v>0</v>
      </c>
      <c r="V1056" s="278">
        <f t="shared" si="196"/>
        <v>0</v>
      </c>
      <c r="W1056" s="278">
        <f t="shared" si="197"/>
        <v>0</v>
      </c>
      <c r="X1056" s="278">
        <f t="shared" si="198"/>
        <v>0</v>
      </c>
      <c r="Y1056" s="278">
        <f t="shared" si="199"/>
        <v>0</v>
      </c>
      <c r="AA1056" s="278">
        <f t="shared" si="200"/>
        <v>0</v>
      </c>
      <c r="AB1056" s="278">
        <f t="shared" si="201"/>
        <v>0</v>
      </c>
      <c r="AC1056" s="278">
        <f t="shared" si="202"/>
        <v>0</v>
      </c>
      <c r="AD1056" s="278">
        <f t="shared" si="203"/>
        <v>0</v>
      </c>
    </row>
    <row r="1057" spans="1:30" x14ac:dyDescent="0.25">
      <c r="A1057" s="1">
        <v>33184</v>
      </c>
      <c r="B1057">
        <v>0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Q1057" s="278">
        <f t="shared" si="192"/>
        <v>0</v>
      </c>
      <c r="R1057" s="278">
        <f t="shared" si="193"/>
        <v>0</v>
      </c>
      <c r="S1057" s="278">
        <f t="shared" si="194"/>
        <v>0</v>
      </c>
      <c r="T1057" s="278">
        <f t="shared" si="195"/>
        <v>0</v>
      </c>
      <c r="V1057" s="278">
        <f t="shared" si="196"/>
        <v>0</v>
      </c>
      <c r="W1057" s="278">
        <f t="shared" si="197"/>
        <v>0</v>
      </c>
      <c r="X1057" s="278">
        <f t="shared" si="198"/>
        <v>0</v>
      </c>
      <c r="Y1057" s="278">
        <f t="shared" si="199"/>
        <v>0</v>
      </c>
      <c r="AA1057" s="278">
        <f t="shared" si="200"/>
        <v>0</v>
      </c>
      <c r="AB1057" s="278">
        <f t="shared" si="201"/>
        <v>0</v>
      </c>
      <c r="AC1057" s="278">
        <f t="shared" si="202"/>
        <v>0</v>
      </c>
      <c r="AD1057" s="278">
        <f t="shared" si="203"/>
        <v>0</v>
      </c>
    </row>
    <row r="1058" spans="1:30" x14ac:dyDescent="0.25">
      <c r="A1058" s="1">
        <v>33185</v>
      </c>
      <c r="B1058">
        <v>0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Q1058" s="278">
        <f t="shared" si="192"/>
        <v>0</v>
      </c>
      <c r="R1058" s="278">
        <f t="shared" si="193"/>
        <v>0</v>
      </c>
      <c r="S1058" s="278">
        <f t="shared" si="194"/>
        <v>0</v>
      </c>
      <c r="T1058" s="278">
        <f t="shared" si="195"/>
        <v>0</v>
      </c>
      <c r="V1058" s="278">
        <f t="shared" si="196"/>
        <v>0</v>
      </c>
      <c r="W1058" s="278">
        <f t="shared" si="197"/>
        <v>0</v>
      </c>
      <c r="X1058" s="278">
        <f t="shared" si="198"/>
        <v>0</v>
      </c>
      <c r="Y1058" s="278">
        <f t="shared" si="199"/>
        <v>0</v>
      </c>
      <c r="AA1058" s="278">
        <f t="shared" si="200"/>
        <v>0</v>
      </c>
      <c r="AB1058" s="278">
        <f t="shared" si="201"/>
        <v>0</v>
      </c>
      <c r="AC1058" s="278">
        <f t="shared" si="202"/>
        <v>0</v>
      </c>
      <c r="AD1058" s="278">
        <f t="shared" si="203"/>
        <v>0</v>
      </c>
    </row>
    <row r="1059" spans="1:30" x14ac:dyDescent="0.25">
      <c r="A1059" s="1">
        <v>33186</v>
      </c>
      <c r="B1059">
        <v>0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Q1059" s="278">
        <f t="shared" si="192"/>
        <v>0</v>
      </c>
      <c r="R1059" s="278">
        <f t="shared" si="193"/>
        <v>0</v>
      </c>
      <c r="S1059" s="278">
        <f t="shared" si="194"/>
        <v>0</v>
      </c>
      <c r="T1059" s="278">
        <f t="shared" si="195"/>
        <v>0</v>
      </c>
      <c r="V1059" s="278">
        <f t="shared" si="196"/>
        <v>0</v>
      </c>
      <c r="W1059" s="278">
        <f t="shared" si="197"/>
        <v>0</v>
      </c>
      <c r="X1059" s="278">
        <f t="shared" si="198"/>
        <v>0</v>
      </c>
      <c r="Y1059" s="278">
        <f t="shared" si="199"/>
        <v>0</v>
      </c>
      <c r="AA1059" s="278">
        <f t="shared" si="200"/>
        <v>0</v>
      </c>
      <c r="AB1059" s="278">
        <f t="shared" si="201"/>
        <v>0</v>
      </c>
      <c r="AC1059" s="278">
        <f t="shared" si="202"/>
        <v>0</v>
      </c>
      <c r="AD1059" s="278">
        <f t="shared" si="203"/>
        <v>0</v>
      </c>
    </row>
    <row r="1060" spans="1:30" x14ac:dyDescent="0.25">
      <c r="A1060" s="1">
        <v>33187</v>
      </c>
      <c r="B1060">
        <v>1.423E-2</v>
      </c>
      <c r="C1060">
        <v>0</v>
      </c>
      <c r="D1060">
        <v>6.2480000000000001E-2</v>
      </c>
      <c r="E1060">
        <v>0</v>
      </c>
      <c r="F1060">
        <v>0</v>
      </c>
      <c r="G1060">
        <v>9.5630000000000003E-3</v>
      </c>
      <c r="H1060">
        <v>0</v>
      </c>
      <c r="I1060">
        <v>0</v>
      </c>
      <c r="J1060">
        <v>0</v>
      </c>
      <c r="K1060">
        <v>15.49</v>
      </c>
      <c r="L1060">
        <v>0</v>
      </c>
      <c r="M1060">
        <v>0</v>
      </c>
      <c r="N1060">
        <v>0.68459999999999999</v>
      </c>
      <c r="Q1060" s="278">
        <f t="shared" si="192"/>
        <v>1.209873339994888E-2</v>
      </c>
      <c r="R1060" s="278">
        <f t="shared" si="193"/>
        <v>5.1186948999783717E-2</v>
      </c>
      <c r="S1060" s="278">
        <f t="shared" si="194"/>
        <v>1.6286756499931183E-2</v>
      </c>
      <c r="T1060" s="278">
        <f t="shared" si="195"/>
        <v>1.8613435999921354E-4</v>
      </c>
      <c r="V1060" s="278">
        <f t="shared" si="196"/>
        <v>6.5168493166532331</v>
      </c>
      <c r="W1060" s="278">
        <f t="shared" si="197"/>
        <v>15.289531089071046</v>
      </c>
      <c r="X1060" s="278">
        <f t="shared" si="198"/>
        <v>3.0077766076861074</v>
      </c>
      <c r="Y1060" s="278">
        <f t="shared" si="199"/>
        <v>1.5874376540565567E-2</v>
      </c>
      <c r="AA1060" s="278">
        <f t="shared" si="200"/>
        <v>9.6006779474516954E-2</v>
      </c>
      <c r="AB1060" s="278">
        <f t="shared" si="201"/>
        <v>0.40618252854603326</v>
      </c>
      <c r="AC1060" s="278">
        <f t="shared" si="202"/>
        <v>0.12923989544646514</v>
      </c>
      <c r="AD1060" s="278">
        <f t="shared" si="203"/>
        <v>1.4770273765310304E-3</v>
      </c>
    </row>
    <row r="1061" spans="1:30" x14ac:dyDescent="0.25">
      <c r="A1061" s="1">
        <v>33188</v>
      </c>
      <c r="B1061">
        <v>0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.1145</v>
      </c>
      <c r="L1061">
        <v>0</v>
      </c>
      <c r="M1061">
        <v>0</v>
      </c>
      <c r="N1061">
        <v>0</v>
      </c>
      <c r="Q1061" s="278">
        <f t="shared" si="192"/>
        <v>0</v>
      </c>
      <c r="R1061" s="278">
        <f t="shared" si="193"/>
        <v>0</v>
      </c>
      <c r="S1061" s="278">
        <f t="shared" si="194"/>
        <v>0</v>
      </c>
      <c r="T1061" s="278">
        <f t="shared" si="195"/>
        <v>0</v>
      </c>
      <c r="V1061" s="278">
        <f t="shared" si="196"/>
        <v>4.8171675064996464E-2</v>
      </c>
      <c r="W1061" s="278">
        <f t="shared" si="197"/>
        <v>0.11301816072941478</v>
      </c>
      <c r="X1061" s="278">
        <f t="shared" si="198"/>
        <v>2.2233080799229133E-2</v>
      </c>
      <c r="Y1061" s="278">
        <f t="shared" si="199"/>
        <v>1.1734125977370933E-4</v>
      </c>
      <c r="AA1061" s="278">
        <f t="shared" si="200"/>
        <v>0</v>
      </c>
      <c r="AB1061" s="278">
        <f t="shared" si="201"/>
        <v>0</v>
      </c>
      <c r="AC1061" s="278">
        <f t="shared" si="202"/>
        <v>0</v>
      </c>
      <c r="AD1061" s="278">
        <f t="shared" si="203"/>
        <v>0</v>
      </c>
    </row>
    <row r="1062" spans="1:30" x14ac:dyDescent="0.25">
      <c r="A1062" s="1">
        <v>33189</v>
      </c>
      <c r="B1062">
        <v>0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Q1062" s="278">
        <f t="shared" si="192"/>
        <v>0</v>
      </c>
      <c r="R1062" s="278">
        <f t="shared" si="193"/>
        <v>0</v>
      </c>
      <c r="S1062" s="278">
        <f t="shared" si="194"/>
        <v>0</v>
      </c>
      <c r="T1062" s="278">
        <f t="shared" si="195"/>
        <v>0</v>
      </c>
      <c r="V1062" s="278">
        <f t="shared" si="196"/>
        <v>0</v>
      </c>
      <c r="W1062" s="278">
        <f t="shared" si="197"/>
        <v>0</v>
      </c>
      <c r="X1062" s="278">
        <f t="shared" si="198"/>
        <v>0</v>
      </c>
      <c r="Y1062" s="278">
        <f t="shared" si="199"/>
        <v>0</v>
      </c>
      <c r="AA1062" s="278">
        <f t="shared" si="200"/>
        <v>0</v>
      </c>
      <c r="AB1062" s="278">
        <f t="shared" si="201"/>
        <v>0</v>
      </c>
      <c r="AC1062" s="278">
        <f t="shared" si="202"/>
        <v>0</v>
      </c>
      <c r="AD1062" s="278">
        <f t="shared" si="203"/>
        <v>0</v>
      </c>
    </row>
    <row r="1063" spans="1:30" x14ac:dyDescent="0.25">
      <c r="A1063" s="1">
        <v>33190</v>
      </c>
      <c r="B1063">
        <v>0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Q1063" s="278">
        <f t="shared" si="192"/>
        <v>0</v>
      </c>
      <c r="R1063" s="278">
        <f t="shared" si="193"/>
        <v>0</v>
      </c>
      <c r="S1063" s="278">
        <f t="shared" si="194"/>
        <v>0</v>
      </c>
      <c r="T1063" s="278">
        <f t="shared" si="195"/>
        <v>0</v>
      </c>
      <c r="V1063" s="278">
        <f t="shared" si="196"/>
        <v>0</v>
      </c>
      <c r="W1063" s="278">
        <f t="shared" si="197"/>
        <v>0</v>
      </c>
      <c r="X1063" s="278">
        <f t="shared" si="198"/>
        <v>0</v>
      </c>
      <c r="Y1063" s="278">
        <f t="shared" si="199"/>
        <v>0</v>
      </c>
      <c r="AA1063" s="278">
        <f t="shared" si="200"/>
        <v>0</v>
      </c>
      <c r="AB1063" s="278">
        <f t="shared" si="201"/>
        <v>0</v>
      </c>
      <c r="AC1063" s="278">
        <f t="shared" si="202"/>
        <v>0</v>
      </c>
      <c r="AD1063" s="278">
        <f t="shared" si="203"/>
        <v>0</v>
      </c>
    </row>
    <row r="1064" spans="1:30" x14ac:dyDescent="0.25">
      <c r="A1064" s="1">
        <v>33191</v>
      </c>
      <c r="B1064">
        <v>0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Q1064" s="278">
        <f t="shared" si="192"/>
        <v>0</v>
      </c>
      <c r="R1064" s="278">
        <f t="shared" si="193"/>
        <v>0</v>
      </c>
      <c r="S1064" s="278">
        <f t="shared" si="194"/>
        <v>0</v>
      </c>
      <c r="T1064" s="278">
        <f t="shared" si="195"/>
        <v>0</v>
      </c>
      <c r="V1064" s="278">
        <f t="shared" si="196"/>
        <v>0</v>
      </c>
      <c r="W1064" s="278">
        <f t="shared" si="197"/>
        <v>0</v>
      </c>
      <c r="X1064" s="278">
        <f t="shared" si="198"/>
        <v>0</v>
      </c>
      <c r="Y1064" s="278">
        <f t="shared" si="199"/>
        <v>0</v>
      </c>
      <c r="AA1064" s="278">
        <f t="shared" si="200"/>
        <v>0</v>
      </c>
      <c r="AB1064" s="278">
        <f t="shared" si="201"/>
        <v>0</v>
      </c>
      <c r="AC1064" s="278">
        <f t="shared" si="202"/>
        <v>0</v>
      </c>
      <c r="AD1064" s="278">
        <f t="shared" si="203"/>
        <v>0</v>
      </c>
    </row>
    <row r="1065" spans="1:30" x14ac:dyDescent="0.25">
      <c r="A1065" s="1">
        <v>33192</v>
      </c>
      <c r="B1065">
        <v>0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Q1065" s="278">
        <f t="shared" si="192"/>
        <v>0</v>
      </c>
      <c r="R1065" s="278">
        <f t="shared" si="193"/>
        <v>0</v>
      </c>
      <c r="S1065" s="278">
        <f t="shared" si="194"/>
        <v>0</v>
      </c>
      <c r="T1065" s="278">
        <f t="shared" si="195"/>
        <v>0</v>
      </c>
      <c r="V1065" s="278">
        <f t="shared" si="196"/>
        <v>0</v>
      </c>
      <c r="W1065" s="278">
        <f t="shared" si="197"/>
        <v>0</v>
      </c>
      <c r="X1065" s="278">
        <f t="shared" si="198"/>
        <v>0</v>
      </c>
      <c r="Y1065" s="278">
        <f t="shared" si="199"/>
        <v>0</v>
      </c>
      <c r="AA1065" s="278">
        <f t="shared" si="200"/>
        <v>0</v>
      </c>
      <c r="AB1065" s="278">
        <f t="shared" si="201"/>
        <v>0</v>
      </c>
      <c r="AC1065" s="278">
        <f t="shared" si="202"/>
        <v>0</v>
      </c>
      <c r="AD1065" s="278">
        <f t="shared" si="203"/>
        <v>0</v>
      </c>
    </row>
    <row r="1066" spans="1:30" x14ac:dyDescent="0.25">
      <c r="A1066" s="1">
        <v>33193</v>
      </c>
      <c r="B1066">
        <v>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Q1066" s="278">
        <f t="shared" si="192"/>
        <v>0</v>
      </c>
      <c r="R1066" s="278">
        <f t="shared" si="193"/>
        <v>0</v>
      </c>
      <c r="S1066" s="278">
        <f t="shared" si="194"/>
        <v>0</v>
      </c>
      <c r="T1066" s="278">
        <f t="shared" si="195"/>
        <v>0</v>
      </c>
      <c r="V1066" s="278">
        <f t="shared" si="196"/>
        <v>0</v>
      </c>
      <c r="W1066" s="278">
        <f t="shared" si="197"/>
        <v>0</v>
      </c>
      <c r="X1066" s="278">
        <f t="shared" si="198"/>
        <v>0</v>
      </c>
      <c r="Y1066" s="278">
        <f t="shared" si="199"/>
        <v>0</v>
      </c>
      <c r="AA1066" s="278">
        <f t="shared" si="200"/>
        <v>0</v>
      </c>
      <c r="AB1066" s="278">
        <f t="shared" si="201"/>
        <v>0</v>
      </c>
      <c r="AC1066" s="278">
        <f t="shared" si="202"/>
        <v>0</v>
      </c>
      <c r="AD1066" s="278">
        <f t="shared" si="203"/>
        <v>0</v>
      </c>
    </row>
    <row r="1067" spans="1:30" x14ac:dyDescent="0.25">
      <c r="A1067" s="1">
        <v>33194</v>
      </c>
      <c r="B1067">
        <v>0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.36080000000000001</v>
      </c>
      <c r="L1067">
        <v>0</v>
      </c>
      <c r="M1067">
        <v>0</v>
      </c>
      <c r="N1067">
        <v>0</v>
      </c>
      <c r="Q1067" s="278">
        <f t="shared" si="192"/>
        <v>0</v>
      </c>
      <c r="R1067" s="278">
        <f t="shared" si="193"/>
        <v>0</v>
      </c>
      <c r="S1067" s="278">
        <f t="shared" si="194"/>
        <v>0</v>
      </c>
      <c r="T1067" s="278">
        <f t="shared" si="195"/>
        <v>0</v>
      </c>
      <c r="V1067" s="278">
        <f t="shared" si="196"/>
        <v>0.15179336561965698</v>
      </c>
      <c r="W1067" s="278">
        <f t="shared" si="197"/>
        <v>0.35613058856919516</v>
      </c>
      <c r="X1067" s="278">
        <f t="shared" si="198"/>
        <v>7.0058476439841685E-2</v>
      </c>
      <c r="Y1067" s="278">
        <f t="shared" si="199"/>
        <v>3.6975307009916444E-4</v>
      </c>
      <c r="AA1067" s="278">
        <f t="shared" si="200"/>
        <v>0</v>
      </c>
      <c r="AB1067" s="278">
        <f t="shared" si="201"/>
        <v>0</v>
      </c>
      <c r="AC1067" s="278">
        <f t="shared" si="202"/>
        <v>0</v>
      </c>
      <c r="AD1067" s="278">
        <f t="shared" si="203"/>
        <v>0</v>
      </c>
    </row>
    <row r="1068" spans="1:30" x14ac:dyDescent="0.25">
      <c r="A1068" s="1">
        <v>33195</v>
      </c>
      <c r="B1068">
        <v>0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Q1068" s="278">
        <f t="shared" si="192"/>
        <v>0</v>
      </c>
      <c r="R1068" s="278">
        <f t="shared" si="193"/>
        <v>0</v>
      </c>
      <c r="S1068" s="278">
        <f t="shared" si="194"/>
        <v>0</v>
      </c>
      <c r="T1068" s="278">
        <f t="shared" si="195"/>
        <v>0</v>
      </c>
      <c r="V1068" s="278">
        <f t="shared" si="196"/>
        <v>0</v>
      </c>
      <c r="W1068" s="278">
        <f t="shared" si="197"/>
        <v>0</v>
      </c>
      <c r="X1068" s="278">
        <f t="shared" si="198"/>
        <v>0</v>
      </c>
      <c r="Y1068" s="278">
        <f t="shared" si="199"/>
        <v>0</v>
      </c>
      <c r="AA1068" s="278">
        <f t="shared" si="200"/>
        <v>0</v>
      </c>
      <c r="AB1068" s="278">
        <f t="shared" si="201"/>
        <v>0</v>
      </c>
      <c r="AC1068" s="278">
        <f t="shared" si="202"/>
        <v>0</v>
      </c>
      <c r="AD1068" s="278">
        <f t="shared" si="203"/>
        <v>0</v>
      </c>
    </row>
    <row r="1069" spans="1:30" x14ac:dyDescent="0.25">
      <c r="A1069" s="1">
        <v>33196</v>
      </c>
      <c r="B1069">
        <v>0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Q1069" s="278">
        <f t="shared" si="192"/>
        <v>0</v>
      </c>
      <c r="R1069" s="278">
        <f t="shared" si="193"/>
        <v>0</v>
      </c>
      <c r="S1069" s="278">
        <f t="shared" si="194"/>
        <v>0</v>
      </c>
      <c r="T1069" s="278">
        <f t="shared" si="195"/>
        <v>0</v>
      </c>
      <c r="V1069" s="278">
        <f t="shared" si="196"/>
        <v>0</v>
      </c>
      <c r="W1069" s="278">
        <f t="shared" si="197"/>
        <v>0</v>
      </c>
      <c r="X1069" s="278">
        <f t="shared" si="198"/>
        <v>0</v>
      </c>
      <c r="Y1069" s="278">
        <f t="shared" si="199"/>
        <v>0</v>
      </c>
      <c r="AA1069" s="278">
        <f t="shared" si="200"/>
        <v>0</v>
      </c>
      <c r="AB1069" s="278">
        <f t="shared" si="201"/>
        <v>0</v>
      </c>
      <c r="AC1069" s="278">
        <f t="shared" si="202"/>
        <v>0</v>
      </c>
      <c r="AD1069" s="278">
        <f t="shared" si="203"/>
        <v>0</v>
      </c>
    </row>
    <row r="1070" spans="1:30" x14ac:dyDescent="0.25">
      <c r="A1070" s="1">
        <v>33197</v>
      </c>
      <c r="B1070">
        <v>0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Q1070" s="278">
        <f t="shared" si="192"/>
        <v>0</v>
      </c>
      <c r="R1070" s="278">
        <f t="shared" si="193"/>
        <v>0</v>
      </c>
      <c r="S1070" s="278">
        <f t="shared" si="194"/>
        <v>0</v>
      </c>
      <c r="T1070" s="278">
        <f t="shared" si="195"/>
        <v>0</v>
      </c>
      <c r="V1070" s="278">
        <f t="shared" si="196"/>
        <v>0</v>
      </c>
      <c r="W1070" s="278">
        <f t="shared" si="197"/>
        <v>0</v>
      </c>
      <c r="X1070" s="278">
        <f t="shared" si="198"/>
        <v>0</v>
      </c>
      <c r="Y1070" s="278">
        <f t="shared" si="199"/>
        <v>0</v>
      </c>
      <c r="AA1070" s="278">
        <f t="shared" si="200"/>
        <v>0</v>
      </c>
      <c r="AB1070" s="278">
        <f t="shared" si="201"/>
        <v>0</v>
      </c>
      <c r="AC1070" s="278">
        <f t="shared" si="202"/>
        <v>0</v>
      </c>
      <c r="AD1070" s="278">
        <f t="shared" si="203"/>
        <v>0</v>
      </c>
    </row>
    <row r="1071" spans="1:30" x14ac:dyDescent="0.25">
      <c r="A1071" s="1">
        <v>33198</v>
      </c>
      <c r="B1071">
        <v>0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Q1071" s="278">
        <f t="shared" si="192"/>
        <v>0</v>
      </c>
      <c r="R1071" s="278">
        <f t="shared" si="193"/>
        <v>0</v>
      </c>
      <c r="S1071" s="278">
        <f t="shared" si="194"/>
        <v>0</v>
      </c>
      <c r="T1071" s="278">
        <f t="shared" si="195"/>
        <v>0</v>
      </c>
      <c r="V1071" s="278">
        <f t="shared" si="196"/>
        <v>0</v>
      </c>
      <c r="W1071" s="278">
        <f t="shared" si="197"/>
        <v>0</v>
      </c>
      <c r="X1071" s="278">
        <f t="shared" si="198"/>
        <v>0</v>
      </c>
      <c r="Y1071" s="278">
        <f t="shared" si="199"/>
        <v>0</v>
      </c>
      <c r="AA1071" s="278">
        <f t="shared" si="200"/>
        <v>0</v>
      </c>
      <c r="AB1071" s="278">
        <f t="shared" si="201"/>
        <v>0</v>
      </c>
      <c r="AC1071" s="278">
        <f t="shared" si="202"/>
        <v>0</v>
      </c>
      <c r="AD1071" s="278">
        <f t="shared" si="203"/>
        <v>0</v>
      </c>
    </row>
    <row r="1072" spans="1:30" x14ac:dyDescent="0.25">
      <c r="A1072" s="1">
        <v>33199</v>
      </c>
      <c r="B1072">
        <v>0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Q1072" s="278">
        <f t="shared" si="192"/>
        <v>0</v>
      </c>
      <c r="R1072" s="278">
        <f t="shared" si="193"/>
        <v>0</v>
      </c>
      <c r="S1072" s="278">
        <f t="shared" si="194"/>
        <v>0</v>
      </c>
      <c r="T1072" s="278">
        <f t="shared" si="195"/>
        <v>0</v>
      </c>
      <c r="V1072" s="278">
        <f t="shared" si="196"/>
        <v>0</v>
      </c>
      <c r="W1072" s="278">
        <f t="shared" si="197"/>
        <v>0</v>
      </c>
      <c r="X1072" s="278">
        <f t="shared" si="198"/>
        <v>0</v>
      </c>
      <c r="Y1072" s="278">
        <f t="shared" si="199"/>
        <v>0</v>
      </c>
      <c r="AA1072" s="278">
        <f t="shared" si="200"/>
        <v>0</v>
      </c>
      <c r="AB1072" s="278">
        <f t="shared" si="201"/>
        <v>0</v>
      </c>
      <c r="AC1072" s="278">
        <f t="shared" si="202"/>
        <v>0</v>
      </c>
      <c r="AD1072" s="278">
        <f t="shared" si="203"/>
        <v>0</v>
      </c>
    </row>
    <row r="1073" spans="1:30" x14ac:dyDescent="0.25">
      <c r="A1073" s="1">
        <v>33200</v>
      </c>
      <c r="B1073">
        <v>0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.2092</v>
      </c>
      <c r="L1073">
        <v>0</v>
      </c>
      <c r="M1073">
        <v>0</v>
      </c>
      <c r="N1073">
        <v>0</v>
      </c>
      <c r="Q1073" s="278">
        <f t="shared" si="192"/>
        <v>0</v>
      </c>
      <c r="R1073" s="278">
        <f t="shared" si="193"/>
        <v>0</v>
      </c>
      <c r="S1073" s="278">
        <f t="shared" si="194"/>
        <v>0</v>
      </c>
      <c r="T1073" s="278">
        <f t="shared" si="195"/>
        <v>0</v>
      </c>
      <c r="V1073" s="278">
        <f t="shared" si="196"/>
        <v>8.8013226406962963E-2</v>
      </c>
      <c r="W1073" s="278">
        <f t="shared" si="197"/>
        <v>0.20649256964710541</v>
      </c>
      <c r="X1073" s="278">
        <f t="shared" si="198"/>
        <v>4.0621489110905983E-2</v>
      </c>
      <c r="Y1073" s="278">
        <f t="shared" si="199"/>
        <v>2.1439119252978156E-4</v>
      </c>
      <c r="AA1073" s="278">
        <f t="shared" si="200"/>
        <v>0</v>
      </c>
      <c r="AB1073" s="278">
        <f t="shared" si="201"/>
        <v>0</v>
      </c>
      <c r="AC1073" s="278">
        <f t="shared" si="202"/>
        <v>0</v>
      </c>
      <c r="AD1073" s="278">
        <f t="shared" si="203"/>
        <v>0</v>
      </c>
    </row>
    <row r="1074" spans="1:30" x14ac:dyDescent="0.25">
      <c r="A1074" s="1">
        <v>33201</v>
      </c>
      <c r="B1074">
        <v>0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Q1074" s="278">
        <f t="shared" si="192"/>
        <v>0</v>
      </c>
      <c r="R1074" s="278">
        <f t="shared" si="193"/>
        <v>0</v>
      </c>
      <c r="S1074" s="278">
        <f t="shared" si="194"/>
        <v>0</v>
      </c>
      <c r="T1074" s="278">
        <f t="shared" si="195"/>
        <v>0</v>
      </c>
      <c r="V1074" s="278">
        <f t="shared" si="196"/>
        <v>0</v>
      </c>
      <c r="W1074" s="278">
        <f t="shared" si="197"/>
        <v>0</v>
      </c>
      <c r="X1074" s="278">
        <f t="shared" si="198"/>
        <v>0</v>
      </c>
      <c r="Y1074" s="278">
        <f t="shared" si="199"/>
        <v>0</v>
      </c>
      <c r="AA1074" s="278">
        <f t="shared" si="200"/>
        <v>0</v>
      </c>
      <c r="AB1074" s="278">
        <f t="shared" si="201"/>
        <v>0</v>
      </c>
      <c r="AC1074" s="278">
        <f t="shared" si="202"/>
        <v>0</v>
      </c>
      <c r="AD1074" s="278">
        <f t="shared" si="203"/>
        <v>0</v>
      </c>
    </row>
    <row r="1075" spans="1:30" x14ac:dyDescent="0.25">
      <c r="A1075" s="1">
        <v>33202</v>
      </c>
      <c r="B1075">
        <v>0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Q1075" s="278">
        <f t="shared" si="192"/>
        <v>0</v>
      </c>
      <c r="R1075" s="278">
        <f t="shared" si="193"/>
        <v>0</v>
      </c>
      <c r="S1075" s="278">
        <f t="shared" si="194"/>
        <v>0</v>
      </c>
      <c r="T1075" s="278">
        <f t="shared" si="195"/>
        <v>0</v>
      </c>
      <c r="V1075" s="278">
        <f t="shared" si="196"/>
        <v>0</v>
      </c>
      <c r="W1075" s="278">
        <f t="shared" si="197"/>
        <v>0</v>
      </c>
      <c r="X1075" s="278">
        <f t="shared" si="198"/>
        <v>0</v>
      </c>
      <c r="Y1075" s="278">
        <f t="shared" si="199"/>
        <v>0</v>
      </c>
      <c r="AA1075" s="278">
        <f t="shared" si="200"/>
        <v>0</v>
      </c>
      <c r="AB1075" s="278">
        <f t="shared" si="201"/>
        <v>0</v>
      </c>
      <c r="AC1075" s="278">
        <f t="shared" si="202"/>
        <v>0</v>
      </c>
      <c r="AD1075" s="278">
        <f t="shared" si="203"/>
        <v>0</v>
      </c>
    </row>
    <row r="1076" spans="1:30" x14ac:dyDescent="0.25">
      <c r="A1076" s="1">
        <v>33203</v>
      </c>
      <c r="B1076">
        <v>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Q1076" s="278">
        <f t="shared" si="192"/>
        <v>0</v>
      </c>
      <c r="R1076" s="278">
        <f t="shared" si="193"/>
        <v>0</v>
      </c>
      <c r="S1076" s="278">
        <f t="shared" si="194"/>
        <v>0</v>
      </c>
      <c r="T1076" s="278">
        <f t="shared" si="195"/>
        <v>0</v>
      </c>
      <c r="V1076" s="278">
        <f t="shared" si="196"/>
        <v>0</v>
      </c>
      <c r="W1076" s="278">
        <f t="shared" si="197"/>
        <v>0</v>
      </c>
      <c r="X1076" s="278">
        <f t="shared" si="198"/>
        <v>0</v>
      </c>
      <c r="Y1076" s="278">
        <f t="shared" si="199"/>
        <v>0</v>
      </c>
      <c r="AA1076" s="278">
        <f t="shared" si="200"/>
        <v>0</v>
      </c>
      <c r="AB1076" s="278">
        <f t="shared" si="201"/>
        <v>0</v>
      </c>
      <c r="AC1076" s="278">
        <f t="shared" si="202"/>
        <v>0</v>
      </c>
      <c r="AD1076" s="278">
        <f t="shared" si="203"/>
        <v>0</v>
      </c>
    </row>
    <row r="1077" spans="1:30" x14ac:dyDescent="0.25">
      <c r="A1077" s="1">
        <v>33204</v>
      </c>
      <c r="B1077">
        <v>0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Q1077" s="278">
        <f t="shared" si="192"/>
        <v>0</v>
      </c>
      <c r="R1077" s="278">
        <f t="shared" si="193"/>
        <v>0</v>
      </c>
      <c r="S1077" s="278">
        <f t="shared" si="194"/>
        <v>0</v>
      </c>
      <c r="T1077" s="278">
        <f t="shared" si="195"/>
        <v>0</v>
      </c>
      <c r="V1077" s="278">
        <f t="shared" si="196"/>
        <v>0</v>
      </c>
      <c r="W1077" s="278">
        <f t="shared" si="197"/>
        <v>0</v>
      </c>
      <c r="X1077" s="278">
        <f t="shared" si="198"/>
        <v>0</v>
      </c>
      <c r="Y1077" s="278">
        <f t="shared" si="199"/>
        <v>0</v>
      </c>
      <c r="AA1077" s="278">
        <f t="shared" si="200"/>
        <v>0</v>
      </c>
      <c r="AB1077" s="278">
        <f t="shared" si="201"/>
        <v>0</v>
      </c>
      <c r="AC1077" s="278">
        <f t="shared" si="202"/>
        <v>0</v>
      </c>
      <c r="AD1077" s="278">
        <f t="shared" si="203"/>
        <v>0</v>
      </c>
    </row>
    <row r="1078" spans="1:30" x14ac:dyDescent="0.25">
      <c r="A1078" s="1">
        <v>33205</v>
      </c>
      <c r="B1078">
        <v>0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Q1078" s="278">
        <f t="shared" si="192"/>
        <v>0</v>
      </c>
      <c r="R1078" s="278">
        <f t="shared" si="193"/>
        <v>0</v>
      </c>
      <c r="S1078" s="278">
        <f t="shared" si="194"/>
        <v>0</v>
      </c>
      <c r="T1078" s="278">
        <f t="shared" si="195"/>
        <v>0</v>
      </c>
      <c r="V1078" s="278">
        <f t="shared" si="196"/>
        <v>0</v>
      </c>
      <c r="W1078" s="278">
        <f t="shared" si="197"/>
        <v>0</v>
      </c>
      <c r="X1078" s="278">
        <f t="shared" si="198"/>
        <v>0</v>
      </c>
      <c r="Y1078" s="278">
        <f t="shared" si="199"/>
        <v>0</v>
      </c>
      <c r="AA1078" s="278">
        <f t="shared" si="200"/>
        <v>0</v>
      </c>
      <c r="AB1078" s="278">
        <f t="shared" si="201"/>
        <v>0</v>
      </c>
      <c r="AC1078" s="278">
        <f t="shared" si="202"/>
        <v>0</v>
      </c>
      <c r="AD1078" s="278">
        <f t="shared" si="203"/>
        <v>0</v>
      </c>
    </row>
    <row r="1079" spans="1:30" x14ac:dyDescent="0.25">
      <c r="A1079" s="1">
        <v>33206</v>
      </c>
      <c r="B1079">
        <v>0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Q1079" s="278">
        <f t="shared" si="192"/>
        <v>0</v>
      </c>
      <c r="R1079" s="278">
        <f t="shared" si="193"/>
        <v>0</v>
      </c>
      <c r="S1079" s="278">
        <f t="shared" si="194"/>
        <v>0</v>
      </c>
      <c r="T1079" s="278">
        <f t="shared" si="195"/>
        <v>0</v>
      </c>
      <c r="V1079" s="278">
        <f t="shared" si="196"/>
        <v>0</v>
      </c>
      <c r="W1079" s="278">
        <f t="shared" si="197"/>
        <v>0</v>
      </c>
      <c r="X1079" s="278">
        <f t="shared" si="198"/>
        <v>0</v>
      </c>
      <c r="Y1079" s="278">
        <f t="shared" si="199"/>
        <v>0</v>
      </c>
      <c r="AA1079" s="278">
        <f t="shared" si="200"/>
        <v>0</v>
      </c>
      <c r="AB1079" s="278">
        <f t="shared" si="201"/>
        <v>0</v>
      </c>
      <c r="AC1079" s="278">
        <f t="shared" si="202"/>
        <v>0</v>
      </c>
      <c r="AD1079" s="278">
        <f t="shared" si="203"/>
        <v>0</v>
      </c>
    </row>
    <row r="1080" spans="1:30" x14ac:dyDescent="0.25">
      <c r="A1080" s="1">
        <v>33207</v>
      </c>
      <c r="B1080">
        <v>0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Q1080" s="278">
        <f t="shared" si="192"/>
        <v>0</v>
      </c>
      <c r="R1080" s="278">
        <f t="shared" si="193"/>
        <v>0</v>
      </c>
      <c r="S1080" s="278">
        <f t="shared" si="194"/>
        <v>0</v>
      </c>
      <c r="T1080" s="278">
        <f t="shared" si="195"/>
        <v>0</v>
      </c>
      <c r="V1080" s="278">
        <f t="shared" si="196"/>
        <v>0</v>
      </c>
      <c r="W1080" s="278">
        <f t="shared" si="197"/>
        <v>0</v>
      </c>
      <c r="X1080" s="278">
        <f t="shared" si="198"/>
        <v>0</v>
      </c>
      <c r="Y1080" s="278">
        <f t="shared" si="199"/>
        <v>0</v>
      </c>
      <c r="AA1080" s="278">
        <f t="shared" si="200"/>
        <v>0</v>
      </c>
      <c r="AB1080" s="278">
        <f t="shared" si="201"/>
        <v>0</v>
      </c>
      <c r="AC1080" s="278">
        <f t="shared" si="202"/>
        <v>0</v>
      </c>
      <c r="AD1080" s="278">
        <f t="shared" si="203"/>
        <v>0</v>
      </c>
    </row>
    <row r="1081" spans="1:30" x14ac:dyDescent="0.25">
      <c r="A1081" s="1">
        <v>33208</v>
      </c>
      <c r="B1081">
        <v>0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Q1081" s="278">
        <f t="shared" si="192"/>
        <v>0</v>
      </c>
      <c r="R1081" s="278">
        <f t="shared" si="193"/>
        <v>0</v>
      </c>
      <c r="S1081" s="278">
        <f t="shared" si="194"/>
        <v>0</v>
      </c>
      <c r="T1081" s="278">
        <f t="shared" si="195"/>
        <v>0</v>
      </c>
      <c r="V1081" s="278">
        <f t="shared" si="196"/>
        <v>0</v>
      </c>
      <c r="W1081" s="278">
        <f t="shared" si="197"/>
        <v>0</v>
      </c>
      <c r="X1081" s="278">
        <f t="shared" si="198"/>
        <v>0</v>
      </c>
      <c r="Y1081" s="278">
        <f t="shared" si="199"/>
        <v>0</v>
      </c>
      <c r="AA1081" s="278">
        <f t="shared" si="200"/>
        <v>0</v>
      </c>
      <c r="AB1081" s="278">
        <f t="shared" si="201"/>
        <v>0</v>
      </c>
      <c r="AC1081" s="278">
        <f t="shared" si="202"/>
        <v>0</v>
      </c>
      <c r="AD1081" s="278">
        <f t="shared" si="203"/>
        <v>0</v>
      </c>
    </row>
    <row r="1082" spans="1:30" x14ac:dyDescent="0.25">
      <c r="A1082" s="1">
        <v>33209</v>
      </c>
      <c r="B1082">
        <v>0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Q1082" s="278">
        <f t="shared" si="192"/>
        <v>0</v>
      </c>
      <c r="R1082" s="278">
        <f t="shared" si="193"/>
        <v>0</v>
      </c>
      <c r="S1082" s="278">
        <f t="shared" si="194"/>
        <v>0</v>
      </c>
      <c r="T1082" s="278">
        <f t="shared" si="195"/>
        <v>0</v>
      </c>
      <c r="V1082" s="278">
        <f t="shared" si="196"/>
        <v>0</v>
      </c>
      <c r="W1082" s="278">
        <f t="shared" si="197"/>
        <v>0</v>
      </c>
      <c r="X1082" s="278">
        <f t="shared" si="198"/>
        <v>0</v>
      </c>
      <c r="Y1082" s="278">
        <f t="shared" si="199"/>
        <v>0</v>
      </c>
      <c r="AA1082" s="278">
        <f t="shared" si="200"/>
        <v>0</v>
      </c>
      <c r="AB1082" s="278">
        <f t="shared" si="201"/>
        <v>0</v>
      </c>
      <c r="AC1082" s="278">
        <f t="shared" si="202"/>
        <v>0</v>
      </c>
      <c r="AD1082" s="278">
        <f t="shared" si="203"/>
        <v>0</v>
      </c>
    </row>
    <row r="1083" spans="1:30" x14ac:dyDescent="0.25">
      <c r="A1083" s="1">
        <v>33210</v>
      </c>
      <c r="B1083">
        <v>0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1.052</v>
      </c>
      <c r="L1083">
        <v>0</v>
      </c>
      <c r="M1083">
        <v>0</v>
      </c>
      <c r="N1083">
        <v>0</v>
      </c>
      <c r="Q1083" s="278">
        <f t="shared" si="192"/>
        <v>0</v>
      </c>
      <c r="R1083" s="278">
        <f t="shared" si="193"/>
        <v>0</v>
      </c>
      <c r="S1083" s="278">
        <f t="shared" si="194"/>
        <v>0</v>
      </c>
      <c r="T1083" s="278">
        <f t="shared" si="195"/>
        <v>0</v>
      </c>
      <c r="V1083" s="278">
        <f t="shared" si="196"/>
        <v>0.4425904119508845</v>
      </c>
      <c r="W1083" s="278">
        <f t="shared" si="197"/>
        <v>1.0383851972693829</v>
      </c>
      <c r="X1083" s="278">
        <f t="shared" si="198"/>
        <v>0.20427249782348517</v>
      </c>
      <c r="Y1083" s="278">
        <f t="shared" si="199"/>
        <v>1.0781048496239494E-3</v>
      </c>
      <c r="AA1083" s="278">
        <f t="shared" si="200"/>
        <v>0</v>
      </c>
      <c r="AB1083" s="278">
        <f t="shared" si="201"/>
        <v>0</v>
      </c>
      <c r="AC1083" s="278">
        <f t="shared" si="202"/>
        <v>0</v>
      </c>
      <c r="AD1083" s="278">
        <f t="shared" si="203"/>
        <v>0</v>
      </c>
    </row>
    <row r="1084" spans="1:30" x14ac:dyDescent="0.25">
      <c r="A1084" s="1">
        <v>33211</v>
      </c>
      <c r="B1084">
        <v>0</v>
      </c>
      <c r="C1084">
        <v>0</v>
      </c>
      <c r="D1084">
        <v>2.0600000000000002E-3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3.7040000000000002</v>
      </c>
      <c r="L1084">
        <v>0</v>
      </c>
      <c r="M1084">
        <v>0</v>
      </c>
      <c r="N1084">
        <v>0.11899999999999999</v>
      </c>
      <c r="Q1084" s="278">
        <f t="shared" si="192"/>
        <v>2.8888981261686379E-4</v>
      </c>
      <c r="R1084" s="278">
        <f t="shared" si="193"/>
        <v>1.2222261303021162E-3</v>
      </c>
      <c r="S1084" s="278">
        <f t="shared" si="194"/>
        <v>3.8889013236885516E-4</v>
      </c>
      <c r="T1084" s="278">
        <f t="shared" si="195"/>
        <v>4.4444586556440585E-6</v>
      </c>
      <c r="V1084" s="278">
        <f t="shared" si="196"/>
        <v>1.5583221348536849</v>
      </c>
      <c r="W1084" s="278">
        <f t="shared" si="197"/>
        <v>3.6560634702336445</v>
      </c>
      <c r="X1084" s="278">
        <f t="shared" si="198"/>
        <v>0.71922560070170061</v>
      </c>
      <c r="Y1084" s="278">
        <f t="shared" si="199"/>
        <v>3.7959128925923089E-3</v>
      </c>
      <c r="AA1084" s="278">
        <f t="shared" si="200"/>
        <v>1.6688295000682907E-2</v>
      </c>
      <c r="AB1084" s="278">
        <f t="shared" si="201"/>
        <v>7.0604325002889226E-2</v>
      </c>
      <c r="AC1084" s="278">
        <f t="shared" si="202"/>
        <v>2.2465012500919299E-2</v>
      </c>
      <c r="AD1084" s="278">
        <f t="shared" si="203"/>
        <v>2.5674300001050628E-4</v>
      </c>
    </row>
    <row r="1085" spans="1:30" x14ac:dyDescent="0.25">
      <c r="A1085" s="1">
        <v>33212</v>
      </c>
      <c r="B1085">
        <v>0</v>
      </c>
      <c r="C1085">
        <v>0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Q1085" s="278">
        <f t="shared" si="192"/>
        <v>0</v>
      </c>
      <c r="R1085" s="278">
        <f t="shared" si="193"/>
        <v>0</v>
      </c>
      <c r="S1085" s="278">
        <f t="shared" si="194"/>
        <v>0</v>
      </c>
      <c r="T1085" s="278">
        <f t="shared" si="195"/>
        <v>0</v>
      </c>
      <c r="V1085" s="278">
        <f t="shared" si="196"/>
        <v>0</v>
      </c>
      <c r="W1085" s="278">
        <f t="shared" si="197"/>
        <v>0</v>
      </c>
      <c r="X1085" s="278">
        <f t="shared" si="198"/>
        <v>0</v>
      </c>
      <c r="Y1085" s="278">
        <f t="shared" si="199"/>
        <v>0</v>
      </c>
      <c r="AA1085" s="278">
        <f t="shared" si="200"/>
        <v>0</v>
      </c>
      <c r="AB1085" s="278">
        <f t="shared" si="201"/>
        <v>0</v>
      </c>
      <c r="AC1085" s="278">
        <f t="shared" si="202"/>
        <v>0</v>
      </c>
      <c r="AD1085" s="278">
        <f t="shared" si="203"/>
        <v>0</v>
      </c>
    </row>
    <row r="1086" spans="1:30" x14ac:dyDescent="0.25">
      <c r="A1086" s="1">
        <v>33213</v>
      </c>
      <c r="B1086">
        <v>0</v>
      </c>
      <c r="C1086">
        <v>0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Q1086" s="278">
        <f t="shared" si="192"/>
        <v>0</v>
      </c>
      <c r="R1086" s="278">
        <f t="shared" si="193"/>
        <v>0</v>
      </c>
      <c r="S1086" s="278">
        <f t="shared" si="194"/>
        <v>0</v>
      </c>
      <c r="T1086" s="278">
        <f t="shared" si="195"/>
        <v>0</v>
      </c>
      <c r="V1086" s="278">
        <f t="shared" si="196"/>
        <v>0</v>
      </c>
      <c r="W1086" s="278">
        <f t="shared" si="197"/>
        <v>0</v>
      </c>
      <c r="X1086" s="278">
        <f t="shared" si="198"/>
        <v>0</v>
      </c>
      <c r="Y1086" s="278">
        <f t="shared" si="199"/>
        <v>0</v>
      </c>
      <c r="AA1086" s="278">
        <f t="shared" si="200"/>
        <v>0</v>
      </c>
      <c r="AB1086" s="278">
        <f t="shared" si="201"/>
        <v>0</v>
      </c>
      <c r="AC1086" s="278">
        <f t="shared" si="202"/>
        <v>0</v>
      </c>
      <c r="AD1086" s="278">
        <f t="shared" si="203"/>
        <v>0</v>
      </c>
    </row>
    <row r="1087" spans="1:30" x14ac:dyDescent="0.25">
      <c r="A1087" s="1">
        <v>33214</v>
      </c>
      <c r="B1087">
        <v>0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Q1087" s="278">
        <f t="shared" si="192"/>
        <v>0</v>
      </c>
      <c r="R1087" s="278">
        <f t="shared" si="193"/>
        <v>0</v>
      </c>
      <c r="S1087" s="278">
        <f t="shared" si="194"/>
        <v>0</v>
      </c>
      <c r="T1087" s="278">
        <f t="shared" si="195"/>
        <v>0</v>
      </c>
      <c r="V1087" s="278">
        <f t="shared" si="196"/>
        <v>0</v>
      </c>
      <c r="W1087" s="278">
        <f t="shared" si="197"/>
        <v>0</v>
      </c>
      <c r="X1087" s="278">
        <f t="shared" si="198"/>
        <v>0</v>
      </c>
      <c r="Y1087" s="278">
        <f t="shared" si="199"/>
        <v>0</v>
      </c>
      <c r="AA1087" s="278">
        <f t="shared" si="200"/>
        <v>0</v>
      </c>
      <c r="AB1087" s="278">
        <f t="shared" si="201"/>
        <v>0</v>
      </c>
      <c r="AC1087" s="278">
        <f t="shared" si="202"/>
        <v>0</v>
      </c>
      <c r="AD1087" s="278">
        <f t="shared" si="203"/>
        <v>0</v>
      </c>
    </row>
    <row r="1088" spans="1:30" x14ac:dyDescent="0.25">
      <c r="A1088" s="1">
        <v>33215</v>
      </c>
      <c r="B1088">
        <v>0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Q1088" s="278">
        <f t="shared" si="192"/>
        <v>0</v>
      </c>
      <c r="R1088" s="278">
        <f t="shared" si="193"/>
        <v>0</v>
      </c>
      <c r="S1088" s="278">
        <f t="shared" si="194"/>
        <v>0</v>
      </c>
      <c r="T1088" s="278">
        <f t="shared" si="195"/>
        <v>0</v>
      </c>
      <c r="V1088" s="278">
        <f t="shared" si="196"/>
        <v>0</v>
      </c>
      <c r="W1088" s="278">
        <f t="shared" si="197"/>
        <v>0</v>
      </c>
      <c r="X1088" s="278">
        <f t="shared" si="198"/>
        <v>0</v>
      </c>
      <c r="Y1088" s="278">
        <f t="shared" si="199"/>
        <v>0</v>
      </c>
      <c r="AA1088" s="278">
        <f t="shared" si="200"/>
        <v>0</v>
      </c>
      <c r="AB1088" s="278">
        <f t="shared" si="201"/>
        <v>0</v>
      </c>
      <c r="AC1088" s="278">
        <f t="shared" si="202"/>
        <v>0</v>
      </c>
      <c r="AD1088" s="278">
        <f t="shared" si="203"/>
        <v>0</v>
      </c>
    </row>
    <row r="1089" spans="1:30" x14ac:dyDescent="0.25">
      <c r="A1089" s="1">
        <v>33216</v>
      </c>
      <c r="B1089">
        <v>0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Q1089" s="278">
        <f t="shared" si="192"/>
        <v>0</v>
      </c>
      <c r="R1089" s="278">
        <f t="shared" si="193"/>
        <v>0</v>
      </c>
      <c r="S1089" s="278">
        <f t="shared" si="194"/>
        <v>0</v>
      </c>
      <c r="T1089" s="278">
        <f t="shared" si="195"/>
        <v>0</v>
      </c>
      <c r="V1089" s="278">
        <f t="shared" si="196"/>
        <v>0</v>
      </c>
      <c r="W1089" s="278">
        <f t="shared" si="197"/>
        <v>0</v>
      </c>
      <c r="X1089" s="278">
        <f t="shared" si="198"/>
        <v>0</v>
      </c>
      <c r="Y1089" s="278">
        <f t="shared" si="199"/>
        <v>0</v>
      </c>
      <c r="AA1089" s="278">
        <f t="shared" si="200"/>
        <v>0</v>
      </c>
      <c r="AB1089" s="278">
        <f t="shared" si="201"/>
        <v>0</v>
      </c>
      <c r="AC1089" s="278">
        <f t="shared" si="202"/>
        <v>0</v>
      </c>
      <c r="AD1089" s="278">
        <f t="shared" si="203"/>
        <v>0</v>
      </c>
    </row>
    <row r="1090" spans="1:30" x14ac:dyDescent="0.25">
      <c r="A1090" s="1">
        <v>33217</v>
      </c>
      <c r="B1090">
        <v>0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Q1090" s="278">
        <f t="shared" si="192"/>
        <v>0</v>
      </c>
      <c r="R1090" s="278">
        <f t="shared" si="193"/>
        <v>0</v>
      </c>
      <c r="S1090" s="278">
        <f t="shared" si="194"/>
        <v>0</v>
      </c>
      <c r="T1090" s="278">
        <f t="shared" si="195"/>
        <v>0</v>
      </c>
      <c r="V1090" s="278">
        <f t="shared" si="196"/>
        <v>0</v>
      </c>
      <c r="W1090" s="278">
        <f t="shared" si="197"/>
        <v>0</v>
      </c>
      <c r="X1090" s="278">
        <f t="shared" si="198"/>
        <v>0</v>
      </c>
      <c r="Y1090" s="278">
        <f t="shared" si="199"/>
        <v>0</v>
      </c>
      <c r="AA1090" s="278">
        <f t="shared" si="200"/>
        <v>0</v>
      </c>
      <c r="AB1090" s="278">
        <f t="shared" si="201"/>
        <v>0</v>
      </c>
      <c r="AC1090" s="278">
        <f t="shared" si="202"/>
        <v>0</v>
      </c>
      <c r="AD1090" s="278">
        <f t="shared" si="203"/>
        <v>0</v>
      </c>
    </row>
    <row r="1091" spans="1:30" x14ac:dyDescent="0.25">
      <c r="A1091" s="1">
        <v>33218</v>
      </c>
      <c r="B1091">
        <v>0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Q1091" s="278">
        <f t="shared" si="192"/>
        <v>0</v>
      </c>
      <c r="R1091" s="278">
        <f t="shared" si="193"/>
        <v>0</v>
      </c>
      <c r="S1091" s="278">
        <f t="shared" si="194"/>
        <v>0</v>
      </c>
      <c r="T1091" s="278">
        <f t="shared" si="195"/>
        <v>0</v>
      </c>
      <c r="V1091" s="278">
        <f t="shared" si="196"/>
        <v>0</v>
      </c>
      <c r="W1091" s="278">
        <f t="shared" si="197"/>
        <v>0</v>
      </c>
      <c r="X1091" s="278">
        <f t="shared" si="198"/>
        <v>0</v>
      </c>
      <c r="Y1091" s="278">
        <f t="shared" si="199"/>
        <v>0</v>
      </c>
      <c r="AA1091" s="278">
        <f t="shared" si="200"/>
        <v>0</v>
      </c>
      <c r="AB1091" s="278">
        <f t="shared" si="201"/>
        <v>0</v>
      </c>
      <c r="AC1091" s="278">
        <f t="shared" si="202"/>
        <v>0</v>
      </c>
      <c r="AD1091" s="278">
        <f t="shared" si="203"/>
        <v>0</v>
      </c>
    </row>
    <row r="1092" spans="1:30" x14ac:dyDescent="0.25">
      <c r="A1092" s="1">
        <v>33219</v>
      </c>
      <c r="B1092">
        <v>0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Q1092" s="278">
        <f t="shared" si="192"/>
        <v>0</v>
      </c>
      <c r="R1092" s="278">
        <f t="shared" si="193"/>
        <v>0</v>
      </c>
      <c r="S1092" s="278">
        <f t="shared" si="194"/>
        <v>0</v>
      </c>
      <c r="T1092" s="278">
        <f t="shared" si="195"/>
        <v>0</v>
      </c>
      <c r="V1092" s="278">
        <f t="shared" si="196"/>
        <v>0</v>
      </c>
      <c r="W1092" s="278">
        <f t="shared" si="197"/>
        <v>0</v>
      </c>
      <c r="X1092" s="278">
        <f t="shared" si="198"/>
        <v>0</v>
      </c>
      <c r="Y1092" s="278">
        <f t="shared" si="199"/>
        <v>0</v>
      </c>
      <c r="AA1092" s="278">
        <f t="shared" si="200"/>
        <v>0</v>
      </c>
      <c r="AB1092" s="278">
        <f t="shared" si="201"/>
        <v>0</v>
      </c>
      <c r="AC1092" s="278">
        <f t="shared" si="202"/>
        <v>0</v>
      </c>
      <c r="AD1092" s="278">
        <f t="shared" si="203"/>
        <v>0</v>
      </c>
    </row>
    <row r="1093" spans="1:30" x14ac:dyDescent="0.25">
      <c r="A1093" s="1">
        <v>33220</v>
      </c>
      <c r="B1093">
        <v>0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Q1093" s="278">
        <f t="shared" si="192"/>
        <v>0</v>
      </c>
      <c r="R1093" s="278">
        <f t="shared" si="193"/>
        <v>0</v>
      </c>
      <c r="S1093" s="278">
        <f t="shared" si="194"/>
        <v>0</v>
      </c>
      <c r="T1093" s="278">
        <f t="shared" si="195"/>
        <v>0</v>
      </c>
      <c r="V1093" s="278">
        <f t="shared" si="196"/>
        <v>0</v>
      </c>
      <c r="W1093" s="278">
        <f t="shared" si="197"/>
        <v>0</v>
      </c>
      <c r="X1093" s="278">
        <f t="shared" si="198"/>
        <v>0</v>
      </c>
      <c r="Y1093" s="278">
        <f t="shared" si="199"/>
        <v>0</v>
      </c>
      <c r="AA1093" s="278">
        <f t="shared" si="200"/>
        <v>0</v>
      </c>
      <c r="AB1093" s="278">
        <f t="shared" si="201"/>
        <v>0</v>
      </c>
      <c r="AC1093" s="278">
        <f t="shared" si="202"/>
        <v>0</v>
      </c>
      <c r="AD1093" s="278">
        <f t="shared" si="203"/>
        <v>0</v>
      </c>
    </row>
    <row r="1094" spans="1:30" x14ac:dyDescent="0.25">
      <c r="A1094" s="1">
        <v>33221</v>
      </c>
      <c r="B1094">
        <v>0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Q1094" s="278">
        <f t="shared" si="192"/>
        <v>0</v>
      </c>
      <c r="R1094" s="278">
        <f t="shared" si="193"/>
        <v>0</v>
      </c>
      <c r="S1094" s="278">
        <f t="shared" si="194"/>
        <v>0</v>
      </c>
      <c r="T1094" s="278">
        <f t="shared" si="195"/>
        <v>0</v>
      </c>
      <c r="V1094" s="278">
        <f t="shared" si="196"/>
        <v>0</v>
      </c>
      <c r="W1094" s="278">
        <f t="shared" si="197"/>
        <v>0</v>
      </c>
      <c r="X1094" s="278">
        <f t="shared" si="198"/>
        <v>0</v>
      </c>
      <c r="Y1094" s="278">
        <f t="shared" si="199"/>
        <v>0</v>
      </c>
      <c r="AA1094" s="278">
        <f t="shared" si="200"/>
        <v>0</v>
      </c>
      <c r="AB1094" s="278">
        <f t="shared" si="201"/>
        <v>0</v>
      </c>
      <c r="AC1094" s="278">
        <f t="shared" si="202"/>
        <v>0</v>
      </c>
      <c r="AD1094" s="278">
        <f t="shared" si="203"/>
        <v>0</v>
      </c>
    </row>
    <row r="1095" spans="1:30" x14ac:dyDescent="0.25">
      <c r="A1095" s="1">
        <v>33222</v>
      </c>
      <c r="B1095">
        <v>0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2.3079999999999998</v>
      </c>
      <c r="L1095">
        <v>0</v>
      </c>
      <c r="M1095">
        <v>0</v>
      </c>
      <c r="N1095">
        <v>0</v>
      </c>
      <c r="Q1095" s="278">
        <f t="shared" si="192"/>
        <v>0</v>
      </c>
      <c r="R1095" s="278">
        <f t="shared" si="193"/>
        <v>0</v>
      </c>
      <c r="S1095" s="278">
        <f t="shared" si="194"/>
        <v>0</v>
      </c>
      <c r="T1095" s="278">
        <f t="shared" si="195"/>
        <v>0</v>
      </c>
      <c r="V1095" s="278">
        <f t="shared" si="196"/>
        <v>0.97100634104813821</v>
      </c>
      <c r="W1095" s="278">
        <f t="shared" si="197"/>
        <v>2.2781302616898627</v>
      </c>
      <c r="X1095" s="278">
        <f t="shared" si="198"/>
        <v>0.44815677279144839</v>
      </c>
      <c r="Y1095" s="278">
        <f t="shared" si="199"/>
        <v>2.3652718563993108E-3</v>
      </c>
      <c r="AA1095" s="278">
        <f t="shared" si="200"/>
        <v>0</v>
      </c>
      <c r="AB1095" s="278">
        <f t="shared" si="201"/>
        <v>0</v>
      </c>
      <c r="AC1095" s="278">
        <f t="shared" si="202"/>
        <v>0</v>
      </c>
      <c r="AD1095" s="278">
        <f t="shared" si="203"/>
        <v>0</v>
      </c>
    </row>
    <row r="1096" spans="1:30" x14ac:dyDescent="0.25">
      <c r="A1096" s="1">
        <v>33223</v>
      </c>
      <c r="B1096">
        <v>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.22309999999999999</v>
      </c>
      <c r="L1096">
        <v>0</v>
      </c>
      <c r="M1096">
        <v>0</v>
      </c>
      <c r="N1096">
        <v>0</v>
      </c>
      <c r="Q1096" s="278">
        <f t="shared" si="192"/>
        <v>0</v>
      </c>
      <c r="R1096" s="278">
        <f t="shared" si="193"/>
        <v>0</v>
      </c>
      <c r="S1096" s="278">
        <f t="shared" si="194"/>
        <v>0</v>
      </c>
      <c r="T1096" s="278">
        <f t="shared" si="195"/>
        <v>0</v>
      </c>
      <c r="V1096" s="278">
        <f t="shared" si="196"/>
        <v>9.3861141545857715E-2</v>
      </c>
      <c r="W1096" s="278">
        <f t="shared" si="197"/>
        <v>0.22021267824220467</v>
      </c>
      <c r="X1096" s="278">
        <f t="shared" si="198"/>
        <v>4.3320526867318951E-2</v>
      </c>
      <c r="Y1096" s="278">
        <f t="shared" si="199"/>
        <v>2.2863611402196111E-4</v>
      </c>
      <c r="AA1096" s="278">
        <f t="shared" si="200"/>
        <v>0</v>
      </c>
      <c r="AB1096" s="278">
        <f t="shared" si="201"/>
        <v>0</v>
      </c>
      <c r="AC1096" s="278">
        <f t="shared" si="202"/>
        <v>0</v>
      </c>
      <c r="AD1096" s="278">
        <f t="shared" si="203"/>
        <v>0</v>
      </c>
    </row>
    <row r="1097" spans="1:30" x14ac:dyDescent="0.25">
      <c r="A1097" s="1">
        <v>33224</v>
      </c>
      <c r="B1097">
        <v>0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Q1097" s="278">
        <f t="shared" si="192"/>
        <v>0</v>
      </c>
      <c r="R1097" s="278">
        <f t="shared" si="193"/>
        <v>0</v>
      </c>
      <c r="S1097" s="278">
        <f t="shared" si="194"/>
        <v>0</v>
      </c>
      <c r="T1097" s="278">
        <f t="shared" si="195"/>
        <v>0</v>
      </c>
      <c r="V1097" s="278">
        <f t="shared" si="196"/>
        <v>0</v>
      </c>
      <c r="W1097" s="278">
        <f t="shared" si="197"/>
        <v>0</v>
      </c>
      <c r="X1097" s="278">
        <f t="shared" si="198"/>
        <v>0</v>
      </c>
      <c r="Y1097" s="278">
        <f t="shared" si="199"/>
        <v>0</v>
      </c>
      <c r="AA1097" s="278">
        <f t="shared" si="200"/>
        <v>0</v>
      </c>
      <c r="AB1097" s="278">
        <f t="shared" si="201"/>
        <v>0</v>
      </c>
      <c r="AC1097" s="278">
        <f t="shared" si="202"/>
        <v>0</v>
      </c>
      <c r="AD1097" s="278">
        <f t="shared" si="203"/>
        <v>0</v>
      </c>
    </row>
    <row r="1098" spans="1:30" x14ac:dyDescent="0.25">
      <c r="A1098" s="1">
        <v>33225</v>
      </c>
      <c r="B1098">
        <v>0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.61350000000000005</v>
      </c>
      <c r="L1098">
        <v>0</v>
      </c>
      <c r="M1098">
        <v>0</v>
      </c>
      <c r="N1098">
        <v>0</v>
      </c>
      <c r="Q1098" s="278">
        <f t="shared" si="192"/>
        <v>0</v>
      </c>
      <c r="R1098" s="278">
        <f t="shared" si="193"/>
        <v>0</v>
      </c>
      <c r="S1098" s="278">
        <f t="shared" si="194"/>
        <v>0</v>
      </c>
      <c r="T1098" s="278">
        <f t="shared" si="195"/>
        <v>0</v>
      </c>
      <c r="V1098" s="278">
        <f t="shared" si="196"/>
        <v>0.25810762141812515</v>
      </c>
      <c r="W1098" s="278">
        <f t="shared" si="197"/>
        <v>0.60556018871175521</v>
      </c>
      <c r="X1098" s="278">
        <f t="shared" si="198"/>
        <v>0.11912659450067314</v>
      </c>
      <c r="Y1098" s="278">
        <f t="shared" si="199"/>
        <v>6.2872369319799724E-4</v>
      </c>
      <c r="AA1098" s="278">
        <f t="shared" si="200"/>
        <v>0</v>
      </c>
      <c r="AB1098" s="278">
        <f t="shared" si="201"/>
        <v>0</v>
      </c>
      <c r="AC1098" s="278">
        <f t="shared" si="202"/>
        <v>0</v>
      </c>
      <c r="AD1098" s="278">
        <f t="shared" si="203"/>
        <v>0</v>
      </c>
    </row>
    <row r="1099" spans="1:30" x14ac:dyDescent="0.25">
      <c r="A1099" s="1">
        <v>33226</v>
      </c>
      <c r="B1099">
        <v>0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.12959999999999999</v>
      </c>
      <c r="L1099">
        <v>0</v>
      </c>
      <c r="M1099">
        <v>0</v>
      </c>
      <c r="N1099">
        <v>0</v>
      </c>
      <c r="Q1099" s="278">
        <f t="shared" si="192"/>
        <v>0</v>
      </c>
      <c r="R1099" s="278">
        <f t="shared" si="193"/>
        <v>0</v>
      </c>
      <c r="S1099" s="278">
        <f t="shared" si="194"/>
        <v>0</v>
      </c>
      <c r="T1099" s="278">
        <f t="shared" si="195"/>
        <v>0</v>
      </c>
      <c r="V1099" s="278">
        <f t="shared" si="196"/>
        <v>5.4524446187105155E-2</v>
      </c>
      <c r="W1099" s="278">
        <f t="shared" si="197"/>
        <v>0.12792273913128518</v>
      </c>
      <c r="X1099" s="278">
        <f t="shared" si="198"/>
        <v>2.516512900943315E-2</v>
      </c>
      <c r="Y1099" s="278">
        <f t="shared" si="199"/>
        <v>1.3281595866089719E-4</v>
      </c>
      <c r="AA1099" s="278">
        <f t="shared" si="200"/>
        <v>0</v>
      </c>
      <c r="AB1099" s="278">
        <f t="shared" si="201"/>
        <v>0</v>
      </c>
      <c r="AC1099" s="278">
        <f t="shared" si="202"/>
        <v>0</v>
      </c>
      <c r="AD1099" s="278">
        <f t="shared" si="203"/>
        <v>0</v>
      </c>
    </row>
    <row r="1100" spans="1:30" x14ac:dyDescent="0.25">
      <c r="A1100" s="1">
        <v>33227</v>
      </c>
      <c r="B1100">
        <v>0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Q1100" s="278">
        <f t="shared" si="192"/>
        <v>0</v>
      </c>
      <c r="R1100" s="278">
        <f t="shared" si="193"/>
        <v>0</v>
      </c>
      <c r="S1100" s="278">
        <f t="shared" si="194"/>
        <v>0</v>
      </c>
      <c r="T1100" s="278">
        <f t="shared" si="195"/>
        <v>0</v>
      </c>
      <c r="V1100" s="278">
        <f t="shared" si="196"/>
        <v>0</v>
      </c>
      <c r="W1100" s="278">
        <f t="shared" si="197"/>
        <v>0</v>
      </c>
      <c r="X1100" s="278">
        <f t="shared" si="198"/>
        <v>0</v>
      </c>
      <c r="Y1100" s="278">
        <f t="shared" si="199"/>
        <v>0</v>
      </c>
      <c r="AA1100" s="278">
        <f t="shared" si="200"/>
        <v>0</v>
      </c>
      <c r="AB1100" s="278">
        <f t="shared" si="201"/>
        <v>0</v>
      </c>
      <c r="AC1100" s="278">
        <f t="shared" si="202"/>
        <v>0</v>
      </c>
      <c r="AD1100" s="278">
        <f t="shared" si="203"/>
        <v>0</v>
      </c>
    </row>
    <row r="1101" spans="1:30" x14ac:dyDescent="0.25">
      <c r="A1101" s="1">
        <v>33228</v>
      </c>
      <c r="B1101">
        <v>0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1.395</v>
      </c>
      <c r="L1101">
        <v>0</v>
      </c>
      <c r="M1101">
        <v>0</v>
      </c>
      <c r="N1101">
        <v>0</v>
      </c>
      <c r="Q1101" s="278">
        <f t="shared" si="192"/>
        <v>0</v>
      </c>
      <c r="R1101" s="278">
        <f t="shared" si="193"/>
        <v>0</v>
      </c>
      <c r="S1101" s="278">
        <f t="shared" si="194"/>
        <v>0</v>
      </c>
      <c r="T1101" s="278">
        <f t="shared" si="195"/>
        <v>0</v>
      </c>
      <c r="V1101" s="278">
        <f t="shared" si="196"/>
        <v>0.58689508048620143</v>
      </c>
      <c r="W1101" s="278">
        <f t="shared" si="197"/>
        <v>1.3769461503714726</v>
      </c>
      <c r="X1101" s="278">
        <f t="shared" si="198"/>
        <v>0.27087465253209297</v>
      </c>
      <c r="Y1101" s="278">
        <f t="shared" si="199"/>
        <v>1.4296162216971572E-3</v>
      </c>
      <c r="AA1101" s="278">
        <f t="shared" si="200"/>
        <v>0</v>
      </c>
      <c r="AB1101" s="278">
        <f t="shared" si="201"/>
        <v>0</v>
      </c>
      <c r="AC1101" s="278">
        <f t="shared" si="202"/>
        <v>0</v>
      </c>
      <c r="AD1101" s="278">
        <f t="shared" si="203"/>
        <v>0</v>
      </c>
    </row>
    <row r="1102" spans="1:30" x14ac:dyDescent="0.25">
      <c r="A1102" s="1">
        <v>33229</v>
      </c>
      <c r="B1102">
        <v>0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.79220000000000002</v>
      </c>
      <c r="L1102">
        <v>0</v>
      </c>
      <c r="M1102">
        <v>0</v>
      </c>
      <c r="N1102">
        <v>0</v>
      </c>
      <c r="Q1102" s="278">
        <f t="shared" si="192"/>
        <v>0</v>
      </c>
      <c r="R1102" s="278">
        <f t="shared" si="193"/>
        <v>0</v>
      </c>
      <c r="S1102" s="278">
        <f t="shared" si="194"/>
        <v>0</v>
      </c>
      <c r="T1102" s="278">
        <f t="shared" si="195"/>
        <v>0</v>
      </c>
      <c r="V1102" s="278">
        <f t="shared" si="196"/>
        <v>0.3332890915850672</v>
      </c>
      <c r="W1102" s="278">
        <f t="shared" si="197"/>
        <v>0.78194748410342696</v>
      </c>
      <c r="X1102" s="278">
        <f t="shared" si="198"/>
        <v>0.15382573457772333</v>
      </c>
      <c r="Y1102" s="278">
        <f t="shared" si="199"/>
        <v>8.1185804360465097E-4</v>
      </c>
      <c r="AA1102" s="278">
        <f t="shared" si="200"/>
        <v>0</v>
      </c>
      <c r="AB1102" s="278">
        <f t="shared" si="201"/>
        <v>0</v>
      </c>
      <c r="AC1102" s="278">
        <f t="shared" si="202"/>
        <v>0</v>
      </c>
      <c r="AD1102" s="278">
        <f t="shared" si="203"/>
        <v>0</v>
      </c>
    </row>
    <row r="1103" spans="1:30" x14ac:dyDescent="0.25">
      <c r="A1103" s="1">
        <v>33230</v>
      </c>
      <c r="B1103">
        <v>0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.33439999999999998</v>
      </c>
      <c r="L1103">
        <v>0</v>
      </c>
      <c r="M1103">
        <v>0</v>
      </c>
      <c r="N1103">
        <v>0</v>
      </c>
      <c r="Q1103" s="278">
        <f t="shared" si="192"/>
        <v>0</v>
      </c>
      <c r="R1103" s="278">
        <f t="shared" si="193"/>
        <v>0</v>
      </c>
      <c r="S1103" s="278">
        <f t="shared" si="194"/>
        <v>0</v>
      </c>
      <c r="T1103" s="278">
        <f t="shared" si="195"/>
        <v>0</v>
      </c>
      <c r="V1103" s="278">
        <f t="shared" si="196"/>
        <v>0.14068653398895034</v>
      </c>
      <c r="W1103" s="278">
        <f t="shared" si="197"/>
        <v>0.33007225282022967</v>
      </c>
      <c r="X1103" s="278">
        <f t="shared" si="198"/>
        <v>6.4932246456438622E-2</v>
      </c>
      <c r="Y1103" s="278">
        <f t="shared" si="199"/>
        <v>3.4269796740898163E-4</v>
      </c>
      <c r="AA1103" s="278">
        <f t="shared" si="200"/>
        <v>0</v>
      </c>
      <c r="AB1103" s="278">
        <f t="shared" si="201"/>
        <v>0</v>
      </c>
      <c r="AC1103" s="278">
        <f t="shared" si="202"/>
        <v>0</v>
      </c>
      <c r="AD1103" s="278">
        <f t="shared" si="203"/>
        <v>0</v>
      </c>
    </row>
    <row r="1104" spans="1:30" x14ac:dyDescent="0.25">
      <c r="A1104" s="1">
        <v>33231</v>
      </c>
      <c r="B1104">
        <v>3.1739999999999997E-2</v>
      </c>
      <c r="C1104">
        <v>0.45669999999999999</v>
      </c>
      <c r="D1104">
        <v>0.17929999999999999</v>
      </c>
      <c r="E1104">
        <v>0</v>
      </c>
      <c r="F1104">
        <v>4.0460000000000002E-4</v>
      </c>
      <c r="G1104">
        <v>0.21329999999999999</v>
      </c>
      <c r="H1104">
        <v>0</v>
      </c>
      <c r="I1104">
        <v>0</v>
      </c>
      <c r="J1104">
        <v>0</v>
      </c>
      <c r="K1104">
        <v>5.1509999999999998</v>
      </c>
      <c r="L1104">
        <v>0</v>
      </c>
      <c r="M1104">
        <v>0</v>
      </c>
      <c r="N1104">
        <v>3.6280000000000001</v>
      </c>
      <c r="Q1104" s="278">
        <f t="shared" ref="Q1104:Q1114" si="204">SUM(B1104:J1104)*$R$7*$E$10</f>
        <v>0.12361182782822644</v>
      </c>
      <c r="R1104" s="278">
        <f t="shared" ref="R1104:R1114" si="205">SUM(B1104:J1104)*$R$8*$E$10</f>
        <v>0.52297311773480415</v>
      </c>
      <c r="S1104" s="278">
        <f t="shared" ref="S1104:S1114" si="206">SUM(B1104:J1104)*$R$9*$E$10</f>
        <v>0.16640053746107403</v>
      </c>
      <c r="T1104" s="278">
        <f t="shared" ref="T1104:T1114" si="207">SUM(B1104:J1104)*$R$10*$E$10</f>
        <v>1.9017204281265607E-3</v>
      </c>
      <c r="V1104" s="278">
        <f t="shared" ref="V1104:V1114" si="208">$K1104*$S$7*$E$10</f>
        <v>2.1670943079458231</v>
      </c>
      <c r="W1104" s="278">
        <f t="shared" ref="W1104:W1114" si="209">$K1104*$S$8*$E$10</f>
        <v>5.0843366455651999</v>
      </c>
      <c r="X1104" s="278">
        <f t="shared" ref="X1104:X1114" si="210">$K1104*$S$9*$E$10</f>
        <v>1.0001973728980722</v>
      </c>
      <c r="Y1104" s="278">
        <f t="shared" ref="Y1104:Y1114" si="211">$K1104*$S$10*$E$10</f>
        <v>5.2788194680731589E-3</v>
      </c>
      <c r="AA1104" s="278">
        <f t="shared" ref="AA1104:AA1114" si="212">SUM($L1104:$N1104)*$R$7*$E$10</f>
        <v>0.50878264086115621</v>
      </c>
      <c r="AB1104" s="278">
        <f t="shared" ref="AB1104:AB1114" si="213">SUM($L1104:$N1104)*$R$8*$E$10</f>
        <v>2.1525419421048917</v>
      </c>
      <c r="AC1104" s="278">
        <f t="shared" ref="AC1104:AC1114" si="214">SUM($L1104:$N1104)*$R$9*$E$10</f>
        <v>0.68489970885155649</v>
      </c>
      <c r="AD1104" s="278">
        <f t="shared" ref="AD1104:AD1114" si="215">SUM($L1104:$N1104)*$R$10*$E$10</f>
        <v>7.8274252440177876E-3</v>
      </c>
    </row>
    <row r="1105" spans="1:30" x14ac:dyDescent="0.25">
      <c r="A1105" s="1">
        <v>33232</v>
      </c>
      <c r="B1105">
        <v>0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Q1105" s="278">
        <f t="shared" si="204"/>
        <v>0</v>
      </c>
      <c r="R1105" s="278">
        <f t="shared" si="205"/>
        <v>0</v>
      </c>
      <c r="S1105" s="278">
        <f t="shared" si="206"/>
        <v>0</v>
      </c>
      <c r="T1105" s="278">
        <f t="shared" si="207"/>
        <v>0</v>
      </c>
      <c r="V1105" s="278">
        <f t="shared" si="208"/>
        <v>0</v>
      </c>
      <c r="W1105" s="278">
        <f t="shared" si="209"/>
        <v>0</v>
      </c>
      <c r="X1105" s="278">
        <f t="shared" si="210"/>
        <v>0</v>
      </c>
      <c r="Y1105" s="278">
        <f t="shared" si="211"/>
        <v>0</v>
      </c>
      <c r="AA1105" s="278">
        <f t="shared" si="212"/>
        <v>0</v>
      </c>
      <c r="AB1105" s="278">
        <f t="shared" si="213"/>
        <v>0</v>
      </c>
      <c r="AC1105" s="278">
        <f t="shared" si="214"/>
        <v>0</v>
      </c>
      <c r="AD1105" s="278">
        <f t="shared" si="215"/>
        <v>0</v>
      </c>
    </row>
    <row r="1106" spans="1:30" x14ac:dyDescent="0.25">
      <c r="A1106" s="1">
        <v>33233</v>
      </c>
      <c r="B1106">
        <v>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Q1106" s="278">
        <f t="shared" si="204"/>
        <v>0</v>
      </c>
      <c r="R1106" s="278">
        <f t="shared" si="205"/>
        <v>0</v>
      </c>
      <c r="S1106" s="278">
        <f t="shared" si="206"/>
        <v>0</v>
      </c>
      <c r="T1106" s="278">
        <f t="shared" si="207"/>
        <v>0</v>
      </c>
      <c r="V1106" s="278">
        <f t="shared" si="208"/>
        <v>0</v>
      </c>
      <c r="W1106" s="278">
        <f t="shared" si="209"/>
        <v>0</v>
      </c>
      <c r="X1106" s="278">
        <f t="shared" si="210"/>
        <v>0</v>
      </c>
      <c r="Y1106" s="278">
        <f t="shared" si="211"/>
        <v>0</v>
      </c>
      <c r="AA1106" s="278">
        <f t="shared" si="212"/>
        <v>0</v>
      </c>
      <c r="AB1106" s="278">
        <f t="shared" si="213"/>
        <v>0</v>
      </c>
      <c r="AC1106" s="278">
        <f t="shared" si="214"/>
        <v>0</v>
      </c>
      <c r="AD1106" s="278">
        <f t="shared" si="215"/>
        <v>0</v>
      </c>
    </row>
    <row r="1107" spans="1:30" x14ac:dyDescent="0.25">
      <c r="A1107" s="1">
        <v>33234</v>
      </c>
      <c r="B1107">
        <v>0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.2576</v>
      </c>
      <c r="L1107">
        <v>0</v>
      </c>
      <c r="M1107">
        <v>0</v>
      </c>
      <c r="N1107">
        <v>0</v>
      </c>
      <c r="Q1107" s="278">
        <f t="shared" si="204"/>
        <v>0</v>
      </c>
      <c r="R1107" s="278">
        <f t="shared" si="205"/>
        <v>0</v>
      </c>
      <c r="S1107" s="278">
        <f t="shared" si="206"/>
        <v>0</v>
      </c>
      <c r="T1107" s="278">
        <f t="shared" si="207"/>
        <v>0</v>
      </c>
      <c r="V1107" s="278">
        <f t="shared" si="208"/>
        <v>0.10837575106325842</v>
      </c>
      <c r="W1107" s="278">
        <f t="shared" si="209"/>
        <v>0.25426618518687549</v>
      </c>
      <c r="X1107" s="278">
        <f t="shared" si="210"/>
        <v>5.0019577413811578E-2</v>
      </c>
      <c r="Y1107" s="278">
        <f t="shared" si="211"/>
        <v>2.6399221412845E-4</v>
      </c>
      <c r="AA1107" s="278">
        <f t="shared" si="212"/>
        <v>0</v>
      </c>
      <c r="AB1107" s="278">
        <f t="shared" si="213"/>
        <v>0</v>
      </c>
      <c r="AC1107" s="278">
        <f t="shared" si="214"/>
        <v>0</v>
      </c>
      <c r="AD1107" s="278">
        <f t="shared" si="215"/>
        <v>0</v>
      </c>
    </row>
    <row r="1108" spans="1:30" x14ac:dyDescent="0.25">
      <c r="A1108" s="1">
        <v>33235</v>
      </c>
      <c r="B1108">
        <v>0</v>
      </c>
      <c r="C1108">
        <v>0</v>
      </c>
      <c r="D1108">
        <v>9.7099999999999999E-3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9.0340000000000007</v>
      </c>
      <c r="L1108">
        <v>0</v>
      </c>
      <c r="M1108">
        <v>0</v>
      </c>
      <c r="N1108">
        <v>0.50460000000000005</v>
      </c>
      <c r="Q1108" s="278">
        <f t="shared" si="204"/>
        <v>1.3617087769464793E-3</v>
      </c>
      <c r="R1108" s="278">
        <f t="shared" si="205"/>
        <v>5.7610755947735664E-3</v>
      </c>
      <c r="S1108" s="278">
        <f t="shared" si="206"/>
        <v>1.8330695074279528E-3</v>
      </c>
      <c r="T1108" s="278">
        <f t="shared" si="207"/>
        <v>2.0949365799176606E-5</v>
      </c>
      <c r="V1108" s="278">
        <f t="shared" si="208"/>
        <v>3.8007241269622538</v>
      </c>
      <c r="W1108" s="278">
        <f t="shared" si="209"/>
        <v>8.9170835286422108</v>
      </c>
      <c r="X1108" s="278">
        <f t="shared" si="210"/>
        <v>1.7541803662902711</v>
      </c>
      <c r="Y1108" s="278">
        <f t="shared" si="211"/>
        <v>9.258174155420875E-3</v>
      </c>
      <c r="AA1108" s="278">
        <f t="shared" si="212"/>
        <v>7.0763980313820141E-2</v>
      </c>
      <c r="AB1108" s="278">
        <f t="shared" si="213"/>
        <v>0.29938607055846983</v>
      </c>
      <c r="AC1108" s="278">
        <f t="shared" si="214"/>
        <v>9.5259204268604028E-2</v>
      </c>
      <c r="AD1108" s="278">
        <f t="shared" si="215"/>
        <v>1.0886766202126174E-3</v>
      </c>
    </row>
    <row r="1109" spans="1:30" x14ac:dyDescent="0.25">
      <c r="A1109" s="1">
        <v>33236</v>
      </c>
      <c r="B1109">
        <v>0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Q1109" s="278">
        <f t="shared" si="204"/>
        <v>0</v>
      </c>
      <c r="R1109" s="278">
        <f t="shared" si="205"/>
        <v>0</v>
      </c>
      <c r="S1109" s="278">
        <f t="shared" si="206"/>
        <v>0</v>
      </c>
      <c r="T1109" s="278">
        <f t="shared" si="207"/>
        <v>0</v>
      </c>
      <c r="V1109" s="278">
        <f t="shared" si="208"/>
        <v>0</v>
      </c>
      <c r="W1109" s="278">
        <f t="shared" si="209"/>
        <v>0</v>
      </c>
      <c r="X1109" s="278">
        <f t="shared" si="210"/>
        <v>0</v>
      </c>
      <c r="Y1109" s="278">
        <f t="shared" si="211"/>
        <v>0</v>
      </c>
      <c r="AA1109" s="278">
        <f t="shared" si="212"/>
        <v>0</v>
      </c>
      <c r="AB1109" s="278">
        <f t="shared" si="213"/>
        <v>0</v>
      </c>
      <c r="AC1109" s="278">
        <f t="shared" si="214"/>
        <v>0</v>
      </c>
      <c r="AD1109" s="278">
        <f t="shared" si="215"/>
        <v>0</v>
      </c>
    </row>
    <row r="1110" spans="1:30" x14ac:dyDescent="0.25">
      <c r="A1110" s="1">
        <v>33237</v>
      </c>
      <c r="B1110">
        <v>0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.45479999999999998</v>
      </c>
      <c r="L1110">
        <v>0</v>
      </c>
      <c r="M1110">
        <v>0</v>
      </c>
      <c r="N1110">
        <v>0</v>
      </c>
      <c r="Q1110" s="278">
        <f t="shared" si="204"/>
        <v>0</v>
      </c>
      <c r="R1110" s="278">
        <f t="shared" si="205"/>
        <v>0</v>
      </c>
      <c r="S1110" s="278">
        <f t="shared" si="206"/>
        <v>0</v>
      </c>
      <c r="T1110" s="278">
        <f t="shared" si="207"/>
        <v>0</v>
      </c>
      <c r="V1110" s="278">
        <f t="shared" si="208"/>
        <v>0.19134041763808199</v>
      </c>
      <c r="W1110" s="278">
        <f t="shared" si="209"/>
        <v>0.44891405676626928</v>
      </c>
      <c r="X1110" s="278">
        <f t="shared" si="210"/>
        <v>8.8310961986807074E-2</v>
      </c>
      <c r="Y1110" s="278">
        <f t="shared" si="211"/>
        <v>4.6608563270814849E-4</v>
      </c>
      <c r="AA1110" s="278">
        <f t="shared" si="212"/>
        <v>0</v>
      </c>
      <c r="AB1110" s="278">
        <f t="shared" si="213"/>
        <v>0</v>
      </c>
      <c r="AC1110" s="278">
        <f t="shared" si="214"/>
        <v>0</v>
      </c>
      <c r="AD1110" s="278">
        <f t="shared" si="215"/>
        <v>0</v>
      </c>
    </row>
    <row r="1111" spans="1:30" x14ac:dyDescent="0.25">
      <c r="A1111" s="1">
        <v>33238</v>
      </c>
      <c r="B1111">
        <v>0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.34670000000000001</v>
      </c>
      <c r="L1111">
        <v>0</v>
      </c>
      <c r="M1111">
        <v>0</v>
      </c>
      <c r="N1111">
        <v>0</v>
      </c>
      <c r="Q1111" s="278">
        <f t="shared" si="204"/>
        <v>0</v>
      </c>
      <c r="R1111" s="278">
        <f t="shared" si="205"/>
        <v>0</v>
      </c>
      <c r="S1111" s="278">
        <f t="shared" si="206"/>
        <v>0</v>
      </c>
      <c r="T1111" s="278">
        <f t="shared" si="207"/>
        <v>0</v>
      </c>
      <c r="V1111" s="278">
        <f t="shared" si="208"/>
        <v>0.14586130781689322</v>
      </c>
      <c r="W1111" s="278">
        <f t="shared" si="209"/>
        <v>0.34221306833963405</v>
      </c>
      <c r="X1111" s="278">
        <f t="shared" si="210"/>
        <v>6.7320603607796875E-2</v>
      </c>
      <c r="Y1111" s="278">
        <f t="shared" si="211"/>
        <v>3.5530318570781681E-4</v>
      </c>
      <c r="AA1111" s="278">
        <f t="shared" si="212"/>
        <v>0</v>
      </c>
      <c r="AB1111" s="278">
        <f t="shared" si="213"/>
        <v>0</v>
      </c>
      <c r="AC1111" s="278">
        <f t="shared" si="214"/>
        <v>0</v>
      </c>
      <c r="AD1111" s="278">
        <f t="shared" si="215"/>
        <v>0</v>
      </c>
    </row>
    <row r="1112" spans="1:30" x14ac:dyDescent="0.25">
      <c r="A1112" s="1">
        <v>33239</v>
      </c>
      <c r="B1112">
        <v>0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Q1112" s="278">
        <f t="shared" si="204"/>
        <v>0</v>
      </c>
      <c r="R1112" s="278">
        <f t="shared" si="205"/>
        <v>0</v>
      </c>
      <c r="S1112" s="278">
        <f t="shared" si="206"/>
        <v>0</v>
      </c>
      <c r="T1112" s="278">
        <f t="shared" si="207"/>
        <v>0</v>
      </c>
      <c r="V1112" s="278">
        <f t="shared" si="208"/>
        <v>0</v>
      </c>
      <c r="W1112" s="278">
        <f t="shared" si="209"/>
        <v>0</v>
      </c>
      <c r="X1112" s="278">
        <f t="shared" si="210"/>
        <v>0</v>
      </c>
      <c r="Y1112" s="278">
        <f t="shared" si="211"/>
        <v>0</v>
      </c>
      <c r="AA1112" s="278">
        <f t="shared" si="212"/>
        <v>0</v>
      </c>
      <c r="AB1112" s="278">
        <f t="shared" si="213"/>
        <v>0</v>
      </c>
      <c r="AC1112" s="278">
        <f t="shared" si="214"/>
        <v>0</v>
      </c>
      <c r="AD1112" s="278">
        <f t="shared" si="215"/>
        <v>0</v>
      </c>
    </row>
    <row r="1113" spans="1:30" x14ac:dyDescent="0.25">
      <c r="A1113" s="1">
        <v>33240</v>
      </c>
      <c r="B1113">
        <v>0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Q1113" s="278">
        <f t="shared" si="204"/>
        <v>0</v>
      </c>
      <c r="R1113" s="278">
        <f t="shared" si="205"/>
        <v>0</v>
      </c>
      <c r="S1113" s="278">
        <f t="shared" si="206"/>
        <v>0</v>
      </c>
      <c r="T1113" s="278">
        <f t="shared" si="207"/>
        <v>0</v>
      </c>
      <c r="V1113" s="278">
        <f t="shared" si="208"/>
        <v>0</v>
      </c>
      <c r="W1113" s="278">
        <f t="shared" si="209"/>
        <v>0</v>
      </c>
      <c r="X1113" s="278">
        <f t="shared" si="210"/>
        <v>0</v>
      </c>
      <c r="Y1113" s="278">
        <f t="shared" si="211"/>
        <v>0</v>
      </c>
      <c r="AA1113" s="278">
        <f t="shared" si="212"/>
        <v>0</v>
      </c>
      <c r="AB1113" s="278">
        <f t="shared" si="213"/>
        <v>0</v>
      </c>
      <c r="AC1113" s="278">
        <f t="shared" si="214"/>
        <v>0</v>
      </c>
      <c r="AD1113" s="278">
        <f t="shared" si="215"/>
        <v>0</v>
      </c>
    </row>
    <row r="1114" spans="1:30" x14ac:dyDescent="0.25">
      <c r="A1114" s="1">
        <v>33241</v>
      </c>
      <c r="B1114">
        <v>0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Q1114" s="278">
        <f t="shared" si="204"/>
        <v>0</v>
      </c>
      <c r="R1114" s="278">
        <f t="shared" si="205"/>
        <v>0</v>
      </c>
      <c r="S1114" s="278">
        <f t="shared" si="206"/>
        <v>0</v>
      </c>
      <c r="T1114" s="278">
        <f t="shared" si="207"/>
        <v>0</v>
      </c>
      <c r="V1114" s="278">
        <f t="shared" si="208"/>
        <v>0</v>
      </c>
      <c r="W1114" s="278">
        <f t="shared" si="209"/>
        <v>0</v>
      </c>
      <c r="X1114" s="278">
        <f t="shared" si="210"/>
        <v>0</v>
      </c>
      <c r="Y1114" s="278">
        <f t="shared" si="211"/>
        <v>0</v>
      </c>
      <c r="AA1114" s="278">
        <f t="shared" si="212"/>
        <v>0</v>
      </c>
      <c r="AB1114" s="278">
        <f t="shared" si="213"/>
        <v>0</v>
      </c>
      <c r="AC1114" s="278">
        <f t="shared" si="214"/>
        <v>0</v>
      </c>
      <c r="AD1114" s="278">
        <f t="shared" si="215"/>
        <v>0</v>
      </c>
    </row>
  </sheetData>
  <sheetProtection sheet="1" objects="1" scenarios="1"/>
  <mergeCells count="11">
    <mergeCell ref="V14:Y14"/>
    <mergeCell ref="C9:D9"/>
    <mergeCell ref="C10:D10"/>
    <mergeCell ref="B14:J14"/>
    <mergeCell ref="B13:N13"/>
    <mergeCell ref="V13:Y13"/>
    <mergeCell ref="C3:P3"/>
    <mergeCell ref="C4:P4"/>
    <mergeCell ref="C5:P5"/>
    <mergeCell ref="C2:P2"/>
    <mergeCell ref="Q14:T14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B1:W1114"/>
  <sheetViews>
    <sheetView zoomScale="90" zoomScaleNormal="90" workbookViewId="0">
      <selection activeCell="N503" sqref="N503"/>
    </sheetView>
  </sheetViews>
  <sheetFormatPr defaultRowHeight="15" x14ac:dyDescent="0.25"/>
  <cols>
    <col min="2" max="2" width="14.140625" customWidth="1"/>
    <col min="3" max="3" width="22" bestFit="1" customWidth="1"/>
    <col min="7" max="9" width="13.5703125" customWidth="1"/>
    <col min="10" max="10" width="14" customWidth="1"/>
    <col min="11" max="11" width="12" bestFit="1" customWidth="1"/>
    <col min="12" max="12" width="9.28515625" bestFit="1" customWidth="1"/>
    <col min="13" max="14" width="12" bestFit="1" customWidth="1"/>
    <col min="19" max="19" width="14.85546875" customWidth="1"/>
    <col min="20" max="22" width="9.28515625" bestFit="1" customWidth="1"/>
    <col min="23" max="23" width="12" bestFit="1" customWidth="1"/>
  </cols>
  <sheetData>
    <row r="1" spans="2:23" ht="15.75" thickBot="1" x14ac:dyDescent="0.3"/>
    <row r="2" spans="2:23" ht="15.75" thickBot="1" x14ac:dyDescent="0.3">
      <c r="C2" s="460" t="s">
        <v>248</v>
      </c>
      <c r="D2" s="461"/>
      <c r="E2" s="461"/>
      <c r="F2" s="461"/>
      <c r="G2" s="461"/>
      <c r="H2" s="461"/>
      <c r="I2" s="461"/>
      <c r="J2" s="462"/>
    </row>
    <row r="3" spans="2:23" x14ac:dyDescent="0.25">
      <c r="C3" s="463" t="s">
        <v>179</v>
      </c>
      <c r="D3" s="464"/>
      <c r="E3" s="464"/>
      <c r="F3" s="464"/>
      <c r="G3" s="464"/>
      <c r="H3" s="464"/>
      <c r="I3" s="464"/>
      <c r="J3" s="465"/>
    </row>
    <row r="4" spans="2:23" ht="15.75" thickBot="1" x14ac:dyDescent="0.3">
      <c r="C4" s="422" t="s">
        <v>280</v>
      </c>
      <c r="D4" s="423"/>
      <c r="E4" s="423"/>
      <c r="F4" s="423"/>
      <c r="G4" s="423"/>
      <c r="H4" s="423"/>
      <c r="I4" s="423"/>
      <c r="J4" s="424"/>
    </row>
    <row r="7" spans="2:23" x14ac:dyDescent="0.25">
      <c r="C7" t="s">
        <v>127</v>
      </c>
      <c r="G7" s="13" t="s">
        <v>23</v>
      </c>
      <c r="H7" s="13" t="s">
        <v>4</v>
      </c>
      <c r="I7" s="13" t="s">
        <v>128</v>
      </c>
    </row>
    <row r="8" spans="2:23" x14ac:dyDescent="0.25">
      <c r="G8" s="288" t="s">
        <v>120</v>
      </c>
      <c r="H8" s="13">
        <v>26</v>
      </c>
      <c r="I8" s="13">
        <v>78</v>
      </c>
    </row>
    <row r="9" spans="2:23" x14ac:dyDescent="0.25">
      <c r="G9" s="288" t="s">
        <v>122</v>
      </c>
      <c r="H9" s="13">
        <v>110</v>
      </c>
      <c r="I9" s="13">
        <v>183</v>
      </c>
    </row>
    <row r="10" spans="2:23" x14ac:dyDescent="0.25">
      <c r="G10" s="288" t="s">
        <v>121</v>
      </c>
      <c r="H10" s="13">
        <v>35</v>
      </c>
      <c r="I10" s="13">
        <v>36</v>
      </c>
    </row>
    <row r="11" spans="2:23" x14ac:dyDescent="0.25">
      <c r="C11">
        <f>0.0283168/1000/1000*2.20462</f>
        <v>6.2427783616000001E-8</v>
      </c>
      <c r="D11" t="s">
        <v>125</v>
      </c>
      <c r="G11" s="288" t="s">
        <v>123</v>
      </c>
      <c r="H11" s="13">
        <v>0.4</v>
      </c>
      <c r="I11" s="13">
        <v>0.19</v>
      </c>
    </row>
    <row r="13" spans="2:23" x14ac:dyDescent="0.25">
      <c r="C13" s="452" t="s">
        <v>276</v>
      </c>
      <c r="D13" s="452"/>
      <c r="E13" s="452"/>
      <c r="F13" s="452"/>
      <c r="G13" s="452"/>
      <c r="H13" s="4"/>
      <c r="I13" s="4"/>
      <c r="J13" s="452" t="s">
        <v>136</v>
      </c>
      <c r="K13" s="452"/>
      <c r="L13" s="452"/>
      <c r="M13" s="452"/>
      <c r="N13" s="452"/>
      <c r="P13" t="s">
        <v>129</v>
      </c>
      <c r="Q13" t="s">
        <v>130</v>
      </c>
      <c r="R13" t="s">
        <v>131</v>
      </c>
      <c r="S13" s="452" t="s">
        <v>137</v>
      </c>
      <c r="T13" s="452"/>
      <c r="U13" s="452"/>
      <c r="V13" s="452"/>
      <c r="W13" s="452"/>
    </row>
    <row r="14" spans="2:23" x14ac:dyDescent="0.25">
      <c r="C14" s="279" t="s">
        <v>126</v>
      </c>
      <c r="D14" s="279">
        <f>SUM(D16:D1114)/3</f>
        <v>0.48941783005069989</v>
      </c>
      <c r="E14" s="279">
        <f t="shared" ref="E14:G14" si="0">SUM(E16:E1114)/3</f>
        <v>2.070613896368346</v>
      </c>
      <c r="F14" s="279">
        <f t="shared" si="0"/>
        <v>0.65883169429901922</v>
      </c>
      <c r="G14" s="279">
        <f t="shared" si="0"/>
        <v>7.5295050777030754E-3</v>
      </c>
      <c r="H14" s="249"/>
      <c r="I14" s="249"/>
      <c r="J14" s="279" t="s">
        <v>126</v>
      </c>
      <c r="K14" s="279">
        <f>SUM(K16:K1111)/3</f>
        <v>113.63370936178706</v>
      </c>
      <c r="L14" s="279">
        <f t="shared" ref="L14:N14" si="1">SUM(L16:L1111)/3</f>
        <v>266.60216427188487</v>
      </c>
      <c r="M14" s="279">
        <f t="shared" si="1"/>
        <v>52.446327397747808</v>
      </c>
      <c r="N14" s="279">
        <f t="shared" si="1"/>
        <v>0.27680006126589146</v>
      </c>
      <c r="P14" t="s">
        <v>277</v>
      </c>
      <c r="Q14" t="s">
        <v>278</v>
      </c>
      <c r="R14" t="s">
        <v>279</v>
      </c>
      <c r="S14" s="279" t="s">
        <v>126</v>
      </c>
      <c r="T14" s="279">
        <f>SUM(T16:T1111)/3</f>
        <v>0.34018777485666679</v>
      </c>
      <c r="U14" s="279">
        <f t="shared" ref="U14:W14" si="2">SUM(U16:U1111)/3</f>
        <v>1.4392559705474364</v>
      </c>
      <c r="V14" s="279">
        <f t="shared" si="2"/>
        <v>0.45794508153782054</v>
      </c>
      <c r="W14" s="279">
        <f t="shared" si="2"/>
        <v>5.2336580747179501E-3</v>
      </c>
    </row>
    <row r="15" spans="2:23" x14ac:dyDescent="0.25">
      <c r="B15" t="s">
        <v>1</v>
      </c>
      <c r="C15" s="279" t="s">
        <v>124</v>
      </c>
      <c r="D15" s="279" t="s">
        <v>132</v>
      </c>
      <c r="E15" s="279" t="s">
        <v>133</v>
      </c>
      <c r="F15" s="279" t="s">
        <v>134</v>
      </c>
      <c r="G15" s="279" t="s">
        <v>135</v>
      </c>
      <c r="H15" s="249"/>
      <c r="I15" s="249"/>
      <c r="J15" s="279" t="s">
        <v>138</v>
      </c>
      <c r="K15" s="279" t="s">
        <v>132</v>
      </c>
      <c r="L15" s="279" t="s">
        <v>133</v>
      </c>
      <c r="M15" s="279" t="s">
        <v>134</v>
      </c>
      <c r="N15" s="279" t="s">
        <v>135</v>
      </c>
      <c r="P15" t="s">
        <v>124</v>
      </c>
      <c r="Q15" t="s">
        <v>124</v>
      </c>
      <c r="R15" t="s">
        <v>124</v>
      </c>
      <c r="S15" s="279" t="s">
        <v>124</v>
      </c>
      <c r="T15" s="279" t="s">
        <v>132</v>
      </c>
      <c r="U15" s="279" t="s">
        <v>133</v>
      </c>
      <c r="V15" s="279" t="s">
        <v>134</v>
      </c>
      <c r="W15" s="279" t="s">
        <v>135</v>
      </c>
    </row>
    <row r="16" spans="2:23" hidden="1" x14ac:dyDescent="0.25">
      <c r="B16" s="15">
        <v>32143</v>
      </c>
      <c r="C16" s="310">
        <v>0</v>
      </c>
      <c r="D16" s="278">
        <f t="shared" ref="D16:D79" si="3">C16*$C$11*$H$8</f>
        <v>0</v>
      </c>
      <c r="E16" s="278">
        <f t="shared" ref="E16:E79" si="4">C16*$C$11*$H$9</f>
        <v>0</v>
      </c>
      <c r="F16" s="278">
        <f t="shared" ref="F16:F79" si="5">C16*$C$11*$H$10</f>
        <v>0</v>
      </c>
      <c r="G16" s="278">
        <f t="shared" ref="G16:G79" si="6">C16*$C$11*$H$11</f>
        <v>0</v>
      </c>
      <c r="J16" s="310">
        <v>0</v>
      </c>
      <c r="K16" s="278">
        <f t="shared" ref="K16:K79" si="7">J16*$C$11*$I$8</f>
        <v>0</v>
      </c>
      <c r="L16" s="278">
        <f t="shared" ref="L16:L79" si="8">J16*$C$11*$I$9</f>
        <v>0</v>
      </c>
      <c r="M16" s="278">
        <f t="shared" ref="M16:M79" si="9">J16*$C$11*$I$10</f>
        <v>0</v>
      </c>
      <c r="N16" s="278">
        <f t="shared" ref="N16:N79" si="10">J16*$C$11*$I$11</f>
        <v>0</v>
      </c>
      <c r="O16" s="16"/>
      <c r="P16" s="16">
        <v>0</v>
      </c>
      <c r="Q16" s="16">
        <v>0</v>
      </c>
      <c r="R16" s="16">
        <v>0</v>
      </c>
      <c r="S16" s="278">
        <f>SUM(P16:R16)</f>
        <v>0</v>
      </c>
      <c r="T16" s="278">
        <f>S16*$C$11*$H$8</f>
        <v>0</v>
      </c>
      <c r="U16" s="278">
        <f>S16*$C$11*$H$9</f>
        <v>0</v>
      </c>
      <c r="V16" s="278">
        <f>S16*$C$11*$H$10</f>
        <v>0</v>
      </c>
      <c r="W16" s="278">
        <f>S16*$C$11*$H$11</f>
        <v>0</v>
      </c>
    </row>
    <row r="17" spans="2:23" hidden="1" x14ac:dyDescent="0.25">
      <c r="B17" s="15">
        <v>32144</v>
      </c>
      <c r="C17" s="310">
        <v>0</v>
      </c>
      <c r="D17" s="278">
        <f t="shared" si="3"/>
        <v>0</v>
      </c>
      <c r="E17" s="278">
        <f t="shared" si="4"/>
        <v>0</v>
      </c>
      <c r="F17" s="278">
        <f t="shared" si="5"/>
        <v>0</v>
      </c>
      <c r="G17" s="278">
        <f t="shared" si="6"/>
        <v>0</v>
      </c>
      <c r="J17" s="310">
        <v>0</v>
      </c>
      <c r="K17" s="278">
        <f t="shared" si="7"/>
        <v>0</v>
      </c>
      <c r="L17" s="278">
        <f t="shared" si="8"/>
        <v>0</v>
      </c>
      <c r="M17" s="278">
        <f t="shared" si="9"/>
        <v>0</v>
      </c>
      <c r="N17" s="278">
        <f t="shared" si="10"/>
        <v>0</v>
      </c>
      <c r="O17" s="16"/>
      <c r="P17" s="16">
        <v>0</v>
      </c>
      <c r="Q17" s="16">
        <v>0</v>
      </c>
      <c r="R17" s="16">
        <v>0</v>
      </c>
      <c r="S17" s="278">
        <f t="shared" ref="S17:S80" si="11">SUM(P17:R17)</f>
        <v>0</v>
      </c>
      <c r="T17" s="278">
        <f t="shared" ref="T17:T80" si="12">S17*$C$11*$H$8</f>
        <v>0</v>
      </c>
      <c r="U17" s="278">
        <f t="shared" ref="U17:U80" si="13">S17*$C$11*$H$9</f>
        <v>0</v>
      </c>
      <c r="V17" s="278">
        <f t="shared" ref="V17:V80" si="14">S17*$C$11*$H$10</f>
        <v>0</v>
      </c>
      <c r="W17" s="278">
        <f t="shared" ref="W17:W80" si="15">S17*$C$11*$H$11</f>
        <v>0</v>
      </c>
    </row>
    <row r="18" spans="2:23" hidden="1" x14ac:dyDescent="0.25">
      <c r="B18" s="15">
        <v>32145</v>
      </c>
      <c r="C18" s="310">
        <v>0</v>
      </c>
      <c r="D18" s="278">
        <f t="shared" si="3"/>
        <v>0</v>
      </c>
      <c r="E18" s="278">
        <f t="shared" si="4"/>
        <v>0</v>
      </c>
      <c r="F18" s="278">
        <f t="shared" si="5"/>
        <v>0</v>
      </c>
      <c r="G18" s="278">
        <f t="shared" si="6"/>
        <v>0</v>
      </c>
      <c r="J18" s="310">
        <v>301.89600000000002</v>
      </c>
      <c r="K18" s="278">
        <f t="shared" si="7"/>
        <v>1.4700424566778032E-3</v>
      </c>
      <c r="L18" s="278">
        <f t="shared" si="8"/>
        <v>3.4489457637440764E-3</v>
      </c>
      <c r="M18" s="278">
        <f t="shared" si="9"/>
        <v>6.7848113385129375E-4</v>
      </c>
      <c r="N18" s="278">
        <f t="shared" si="10"/>
        <v>3.5808726508818282E-6</v>
      </c>
      <c r="O18" s="16"/>
      <c r="P18" s="16">
        <v>0</v>
      </c>
      <c r="Q18" s="16">
        <v>0</v>
      </c>
      <c r="R18" s="16">
        <v>0</v>
      </c>
      <c r="S18" s="278">
        <f t="shared" si="11"/>
        <v>0</v>
      </c>
      <c r="T18" s="278">
        <f t="shared" si="12"/>
        <v>0</v>
      </c>
      <c r="U18" s="278">
        <f t="shared" si="13"/>
        <v>0</v>
      </c>
      <c r="V18" s="278">
        <f t="shared" si="14"/>
        <v>0</v>
      </c>
      <c r="W18" s="278">
        <f t="shared" si="15"/>
        <v>0</v>
      </c>
    </row>
    <row r="19" spans="2:23" hidden="1" x14ac:dyDescent="0.25">
      <c r="B19" s="15">
        <v>32146</v>
      </c>
      <c r="C19" s="310">
        <v>0</v>
      </c>
      <c r="D19" s="278">
        <f t="shared" si="3"/>
        <v>0</v>
      </c>
      <c r="E19" s="278">
        <f t="shared" si="4"/>
        <v>0</v>
      </c>
      <c r="F19" s="278">
        <f t="shared" si="5"/>
        <v>0</v>
      </c>
      <c r="G19" s="278">
        <f t="shared" si="6"/>
        <v>0</v>
      </c>
      <c r="J19" s="310">
        <v>77644.800000000003</v>
      </c>
      <c r="K19" s="278">
        <f t="shared" si="7"/>
        <v>0.37808103631799256</v>
      </c>
      <c r="L19" s="278">
        <f t="shared" si="8"/>
        <v>0.88703627751529024</v>
      </c>
      <c r="M19" s="278">
        <f t="shared" si="9"/>
        <v>0.1744989398390735</v>
      </c>
      <c r="N19" s="278">
        <f t="shared" si="10"/>
        <v>9.2096662692844346E-4</v>
      </c>
      <c r="O19" s="16"/>
      <c r="P19" s="16">
        <v>0</v>
      </c>
      <c r="Q19" s="16">
        <v>0</v>
      </c>
      <c r="R19" s="16">
        <v>0</v>
      </c>
      <c r="S19" s="278">
        <f t="shared" si="11"/>
        <v>0</v>
      </c>
      <c r="T19" s="278">
        <f t="shared" si="12"/>
        <v>0</v>
      </c>
      <c r="U19" s="278">
        <f t="shared" si="13"/>
        <v>0</v>
      </c>
      <c r="V19" s="278">
        <f t="shared" si="14"/>
        <v>0</v>
      </c>
      <c r="W19" s="278">
        <f t="shared" si="15"/>
        <v>0</v>
      </c>
    </row>
    <row r="20" spans="2:23" hidden="1" x14ac:dyDescent="0.25">
      <c r="B20" s="15">
        <v>32147</v>
      </c>
      <c r="C20" s="310">
        <v>0</v>
      </c>
      <c r="D20" s="278">
        <f t="shared" si="3"/>
        <v>0</v>
      </c>
      <c r="E20" s="278">
        <f t="shared" si="4"/>
        <v>0</v>
      </c>
      <c r="F20" s="278">
        <f t="shared" si="5"/>
        <v>0</v>
      </c>
      <c r="G20" s="278">
        <f t="shared" si="6"/>
        <v>0</v>
      </c>
      <c r="J20" s="310">
        <v>0</v>
      </c>
      <c r="K20" s="278">
        <f t="shared" si="7"/>
        <v>0</v>
      </c>
      <c r="L20" s="278">
        <f t="shared" si="8"/>
        <v>0</v>
      </c>
      <c r="M20" s="278">
        <f t="shared" si="9"/>
        <v>0</v>
      </c>
      <c r="N20" s="278">
        <f t="shared" si="10"/>
        <v>0</v>
      </c>
      <c r="O20" s="16"/>
      <c r="P20" s="16">
        <v>0</v>
      </c>
      <c r="Q20" s="16">
        <v>0</v>
      </c>
      <c r="R20" s="16">
        <v>0</v>
      </c>
      <c r="S20" s="278">
        <f t="shared" si="11"/>
        <v>0</v>
      </c>
      <c r="T20" s="278">
        <f t="shared" si="12"/>
        <v>0</v>
      </c>
      <c r="U20" s="278">
        <f t="shared" si="13"/>
        <v>0</v>
      </c>
      <c r="V20" s="278">
        <f t="shared" si="14"/>
        <v>0</v>
      </c>
      <c r="W20" s="278">
        <f t="shared" si="15"/>
        <v>0</v>
      </c>
    </row>
    <row r="21" spans="2:23" hidden="1" x14ac:dyDescent="0.25">
      <c r="B21" s="15">
        <v>32148</v>
      </c>
      <c r="C21" s="310">
        <v>0</v>
      </c>
      <c r="D21" s="278">
        <f t="shared" si="3"/>
        <v>0</v>
      </c>
      <c r="E21" s="278">
        <f t="shared" si="4"/>
        <v>0</v>
      </c>
      <c r="F21" s="278">
        <f t="shared" si="5"/>
        <v>0</v>
      </c>
      <c r="G21" s="278">
        <f t="shared" si="6"/>
        <v>0</v>
      </c>
      <c r="J21" s="310">
        <v>0</v>
      </c>
      <c r="K21" s="278">
        <f t="shared" si="7"/>
        <v>0</v>
      </c>
      <c r="L21" s="278">
        <f t="shared" si="8"/>
        <v>0</v>
      </c>
      <c r="M21" s="278">
        <f t="shared" si="9"/>
        <v>0</v>
      </c>
      <c r="N21" s="278">
        <f t="shared" si="10"/>
        <v>0</v>
      </c>
      <c r="O21" s="16"/>
      <c r="P21" s="16">
        <v>0</v>
      </c>
      <c r="Q21" s="16">
        <v>0</v>
      </c>
      <c r="R21" s="16">
        <v>0</v>
      </c>
      <c r="S21" s="278">
        <f t="shared" si="11"/>
        <v>0</v>
      </c>
      <c r="T21" s="278">
        <f t="shared" si="12"/>
        <v>0</v>
      </c>
      <c r="U21" s="278">
        <f t="shared" si="13"/>
        <v>0</v>
      </c>
      <c r="V21" s="278">
        <f t="shared" si="14"/>
        <v>0</v>
      </c>
      <c r="W21" s="278">
        <f t="shared" si="15"/>
        <v>0</v>
      </c>
    </row>
    <row r="22" spans="2:23" hidden="1" x14ac:dyDescent="0.25">
      <c r="B22" s="15">
        <v>32149</v>
      </c>
      <c r="C22" s="310">
        <v>0</v>
      </c>
      <c r="D22" s="278">
        <f t="shared" si="3"/>
        <v>0</v>
      </c>
      <c r="E22" s="278">
        <f t="shared" si="4"/>
        <v>0</v>
      </c>
      <c r="F22" s="278">
        <f t="shared" si="5"/>
        <v>0</v>
      </c>
      <c r="G22" s="278">
        <f t="shared" si="6"/>
        <v>0</v>
      </c>
      <c r="J22" s="310">
        <v>4122</v>
      </c>
      <c r="K22" s="278">
        <f t="shared" si="7"/>
        <v>2.0071531277081858E-2</v>
      </c>
      <c r="L22" s="278">
        <f t="shared" si="8"/>
        <v>4.7090900303922816E-2</v>
      </c>
      <c r="M22" s="278">
        <f t="shared" si="9"/>
        <v>9.263783666345473E-3</v>
      </c>
      <c r="N22" s="278">
        <f t="shared" si="10"/>
        <v>4.8892191572378883E-5</v>
      </c>
      <c r="O22" s="16"/>
      <c r="P22" s="16">
        <v>0</v>
      </c>
      <c r="Q22" s="16">
        <v>0</v>
      </c>
      <c r="R22" s="16">
        <v>0</v>
      </c>
      <c r="S22" s="278">
        <f t="shared" si="11"/>
        <v>0</v>
      </c>
      <c r="T22" s="278">
        <f t="shared" si="12"/>
        <v>0</v>
      </c>
      <c r="U22" s="278">
        <f t="shared" si="13"/>
        <v>0</v>
      </c>
      <c r="V22" s="278">
        <f t="shared" si="14"/>
        <v>0</v>
      </c>
      <c r="W22" s="278">
        <f t="shared" si="15"/>
        <v>0</v>
      </c>
    </row>
    <row r="23" spans="2:23" hidden="1" x14ac:dyDescent="0.25">
      <c r="B23" s="15">
        <v>32150</v>
      </c>
      <c r="C23" s="310">
        <v>0</v>
      </c>
      <c r="D23" s="278">
        <f t="shared" si="3"/>
        <v>0</v>
      </c>
      <c r="E23" s="278">
        <f t="shared" si="4"/>
        <v>0</v>
      </c>
      <c r="F23" s="278">
        <f t="shared" si="5"/>
        <v>0</v>
      </c>
      <c r="G23" s="278">
        <f t="shared" si="6"/>
        <v>0</v>
      </c>
      <c r="J23" s="310">
        <v>48974.399999999994</v>
      </c>
      <c r="K23" s="278">
        <f t="shared" si="7"/>
        <v>0.23847433318202754</v>
      </c>
      <c r="L23" s="278">
        <f t="shared" si="8"/>
        <v>0.55949747400398775</v>
      </c>
      <c r="M23" s="278">
        <f t="shared" si="9"/>
        <v>0.11006507685324349</v>
      </c>
      <c r="N23" s="278">
        <f t="shared" si="10"/>
        <v>5.8089901672545171E-4</v>
      </c>
      <c r="O23" s="16"/>
      <c r="P23" s="16">
        <v>0</v>
      </c>
      <c r="Q23" s="16">
        <v>0</v>
      </c>
      <c r="R23" s="16">
        <v>0</v>
      </c>
      <c r="S23" s="278">
        <f t="shared" si="11"/>
        <v>0</v>
      </c>
      <c r="T23" s="278">
        <f t="shared" si="12"/>
        <v>0</v>
      </c>
      <c r="U23" s="278">
        <f t="shared" si="13"/>
        <v>0</v>
      </c>
      <c r="V23" s="278">
        <f t="shared" si="14"/>
        <v>0</v>
      </c>
      <c r="W23" s="278">
        <f t="shared" si="15"/>
        <v>0</v>
      </c>
    </row>
    <row r="24" spans="2:23" hidden="1" x14ac:dyDescent="0.25">
      <c r="B24" s="15">
        <v>32151</v>
      </c>
      <c r="C24" s="310">
        <v>0</v>
      </c>
      <c r="D24" s="278">
        <f t="shared" si="3"/>
        <v>0</v>
      </c>
      <c r="E24" s="278">
        <f t="shared" si="4"/>
        <v>0</v>
      </c>
      <c r="F24" s="278">
        <f t="shared" si="5"/>
        <v>0</v>
      </c>
      <c r="G24" s="278">
        <f t="shared" si="6"/>
        <v>0</v>
      </c>
      <c r="J24" s="310">
        <v>0</v>
      </c>
      <c r="K24" s="278">
        <f t="shared" si="7"/>
        <v>0</v>
      </c>
      <c r="L24" s="278">
        <f t="shared" si="8"/>
        <v>0</v>
      </c>
      <c r="M24" s="278">
        <f t="shared" si="9"/>
        <v>0</v>
      </c>
      <c r="N24" s="278">
        <f t="shared" si="10"/>
        <v>0</v>
      </c>
      <c r="O24" s="16"/>
      <c r="P24" s="16">
        <v>0</v>
      </c>
      <c r="Q24" s="16">
        <v>0</v>
      </c>
      <c r="R24" s="16">
        <v>0</v>
      </c>
      <c r="S24" s="278">
        <f t="shared" si="11"/>
        <v>0</v>
      </c>
      <c r="T24" s="278">
        <f t="shared" si="12"/>
        <v>0</v>
      </c>
      <c r="U24" s="278">
        <f t="shared" si="13"/>
        <v>0</v>
      </c>
      <c r="V24" s="278">
        <f t="shared" si="14"/>
        <v>0</v>
      </c>
      <c r="W24" s="278">
        <f t="shared" si="15"/>
        <v>0</v>
      </c>
    </row>
    <row r="25" spans="2:23" hidden="1" x14ac:dyDescent="0.25">
      <c r="B25" s="15">
        <v>32152</v>
      </c>
      <c r="C25" s="310">
        <v>0</v>
      </c>
      <c r="D25" s="278">
        <f t="shared" si="3"/>
        <v>0</v>
      </c>
      <c r="E25" s="278">
        <f t="shared" si="4"/>
        <v>0</v>
      </c>
      <c r="F25" s="278">
        <f t="shared" si="5"/>
        <v>0</v>
      </c>
      <c r="G25" s="278">
        <f t="shared" si="6"/>
        <v>0</v>
      </c>
      <c r="J25" s="310">
        <v>0</v>
      </c>
      <c r="K25" s="278">
        <f t="shared" si="7"/>
        <v>0</v>
      </c>
      <c r="L25" s="278">
        <f t="shared" si="8"/>
        <v>0</v>
      </c>
      <c r="M25" s="278">
        <f t="shared" si="9"/>
        <v>0</v>
      </c>
      <c r="N25" s="278">
        <f t="shared" si="10"/>
        <v>0</v>
      </c>
      <c r="O25" s="16"/>
      <c r="P25" s="16">
        <v>0</v>
      </c>
      <c r="Q25" s="16">
        <v>0</v>
      </c>
      <c r="R25" s="16">
        <v>0</v>
      </c>
      <c r="S25" s="278">
        <f t="shared" si="11"/>
        <v>0</v>
      </c>
      <c r="T25" s="278">
        <f t="shared" si="12"/>
        <v>0</v>
      </c>
      <c r="U25" s="278">
        <f t="shared" si="13"/>
        <v>0</v>
      </c>
      <c r="V25" s="278">
        <f t="shared" si="14"/>
        <v>0</v>
      </c>
      <c r="W25" s="278">
        <f t="shared" si="15"/>
        <v>0</v>
      </c>
    </row>
    <row r="26" spans="2:23" hidden="1" x14ac:dyDescent="0.25">
      <c r="B26" s="15">
        <v>32153</v>
      </c>
      <c r="C26" s="310">
        <v>0</v>
      </c>
      <c r="D26" s="278">
        <f t="shared" si="3"/>
        <v>0</v>
      </c>
      <c r="E26" s="278">
        <f t="shared" si="4"/>
        <v>0</v>
      </c>
      <c r="F26" s="278">
        <f t="shared" si="5"/>
        <v>0</v>
      </c>
      <c r="G26" s="278">
        <f t="shared" si="6"/>
        <v>0</v>
      </c>
      <c r="J26" s="310">
        <v>317.80799999999999</v>
      </c>
      <c r="K26" s="278">
        <f t="shared" si="7"/>
        <v>1.5475238263238308E-3</v>
      </c>
      <c r="L26" s="278">
        <f t="shared" si="8"/>
        <v>3.6307289771443725E-3</v>
      </c>
      <c r="M26" s="278">
        <f t="shared" si="9"/>
        <v>7.1424176599561428E-4</v>
      </c>
      <c r="N26" s="278">
        <f t="shared" si="10"/>
        <v>3.7696093205324087E-6</v>
      </c>
      <c r="O26" s="16"/>
      <c r="P26" s="16">
        <v>0</v>
      </c>
      <c r="Q26" s="16">
        <v>0</v>
      </c>
      <c r="R26" s="16">
        <v>0</v>
      </c>
      <c r="S26" s="278">
        <f t="shared" si="11"/>
        <v>0</v>
      </c>
      <c r="T26" s="278">
        <f t="shared" si="12"/>
        <v>0</v>
      </c>
      <c r="U26" s="278">
        <f t="shared" si="13"/>
        <v>0</v>
      </c>
      <c r="V26" s="278">
        <f t="shared" si="14"/>
        <v>0</v>
      </c>
      <c r="W26" s="278">
        <f t="shared" si="15"/>
        <v>0</v>
      </c>
    </row>
    <row r="27" spans="2:23" hidden="1" x14ac:dyDescent="0.25">
      <c r="B27" s="15">
        <v>32154</v>
      </c>
      <c r="C27" s="310">
        <v>0</v>
      </c>
      <c r="D27" s="278">
        <f t="shared" si="3"/>
        <v>0</v>
      </c>
      <c r="E27" s="278">
        <f t="shared" si="4"/>
        <v>0</v>
      </c>
      <c r="F27" s="278">
        <f t="shared" si="5"/>
        <v>0</v>
      </c>
      <c r="G27" s="278">
        <f t="shared" si="6"/>
        <v>0</v>
      </c>
      <c r="J27" s="310">
        <v>0</v>
      </c>
      <c r="K27" s="278">
        <f t="shared" si="7"/>
        <v>0</v>
      </c>
      <c r="L27" s="278">
        <f t="shared" si="8"/>
        <v>0</v>
      </c>
      <c r="M27" s="278">
        <f t="shared" si="9"/>
        <v>0</v>
      </c>
      <c r="N27" s="278">
        <f t="shared" si="10"/>
        <v>0</v>
      </c>
      <c r="O27" s="16"/>
      <c r="P27" s="16">
        <v>0</v>
      </c>
      <c r="Q27" s="16">
        <v>0</v>
      </c>
      <c r="R27" s="16">
        <v>0</v>
      </c>
      <c r="S27" s="278">
        <f t="shared" si="11"/>
        <v>0</v>
      </c>
      <c r="T27" s="278">
        <f t="shared" si="12"/>
        <v>0</v>
      </c>
      <c r="U27" s="278">
        <f t="shared" si="13"/>
        <v>0</v>
      </c>
      <c r="V27" s="278">
        <f t="shared" si="14"/>
        <v>0</v>
      </c>
      <c r="W27" s="278">
        <f t="shared" si="15"/>
        <v>0</v>
      </c>
    </row>
    <row r="28" spans="2:23" hidden="1" x14ac:dyDescent="0.25">
      <c r="B28" s="15">
        <v>32155</v>
      </c>
      <c r="C28" s="310">
        <v>0</v>
      </c>
      <c r="D28" s="278">
        <f t="shared" si="3"/>
        <v>0</v>
      </c>
      <c r="E28" s="278">
        <f t="shared" si="4"/>
        <v>0</v>
      </c>
      <c r="F28" s="278">
        <f t="shared" si="5"/>
        <v>0</v>
      </c>
      <c r="G28" s="278">
        <f t="shared" si="6"/>
        <v>0</v>
      </c>
      <c r="J28" s="310">
        <v>0</v>
      </c>
      <c r="K28" s="278">
        <f t="shared" si="7"/>
        <v>0</v>
      </c>
      <c r="L28" s="278">
        <f t="shared" si="8"/>
        <v>0</v>
      </c>
      <c r="M28" s="278">
        <f t="shared" si="9"/>
        <v>0</v>
      </c>
      <c r="N28" s="278">
        <f t="shared" si="10"/>
        <v>0</v>
      </c>
      <c r="O28" s="16"/>
      <c r="P28" s="16">
        <v>0</v>
      </c>
      <c r="Q28" s="16">
        <v>0</v>
      </c>
      <c r="R28" s="16">
        <v>0</v>
      </c>
      <c r="S28" s="278">
        <f t="shared" si="11"/>
        <v>0</v>
      </c>
      <c r="T28" s="278">
        <f t="shared" si="12"/>
        <v>0</v>
      </c>
      <c r="U28" s="278">
        <f t="shared" si="13"/>
        <v>0</v>
      </c>
      <c r="V28" s="278">
        <f t="shared" si="14"/>
        <v>0</v>
      </c>
      <c r="W28" s="278">
        <f t="shared" si="15"/>
        <v>0</v>
      </c>
    </row>
    <row r="29" spans="2:23" hidden="1" x14ac:dyDescent="0.25">
      <c r="B29" s="15">
        <v>32156</v>
      </c>
      <c r="C29" s="310">
        <v>0</v>
      </c>
      <c r="D29" s="278">
        <f t="shared" si="3"/>
        <v>0</v>
      </c>
      <c r="E29" s="278">
        <f t="shared" si="4"/>
        <v>0</v>
      </c>
      <c r="F29" s="278">
        <f t="shared" si="5"/>
        <v>0</v>
      </c>
      <c r="G29" s="278">
        <f t="shared" si="6"/>
        <v>0</v>
      </c>
      <c r="J29" s="310">
        <v>0</v>
      </c>
      <c r="K29" s="278">
        <f t="shared" si="7"/>
        <v>0</v>
      </c>
      <c r="L29" s="278">
        <f t="shared" si="8"/>
        <v>0</v>
      </c>
      <c r="M29" s="278">
        <f t="shared" si="9"/>
        <v>0</v>
      </c>
      <c r="N29" s="278">
        <f t="shared" si="10"/>
        <v>0</v>
      </c>
      <c r="O29" s="16"/>
      <c r="P29" s="16">
        <v>0</v>
      </c>
      <c r="Q29" s="16">
        <v>0</v>
      </c>
      <c r="R29" s="16">
        <v>0</v>
      </c>
      <c r="S29" s="278">
        <f t="shared" si="11"/>
        <v>0</v>
      </c>
      <c r="T29" s="278">
        <f t="shared" si="12"/>
        <v>0</v>
      </c>
      <c r="U29" s="278">
        <f t="shared" si="13"/>
        <v>0</v>
      </c>
      <c r="V29" s="278">
        <f t="shared" si="14"/>
        <v>0</v>
      </c>
      <c r="W29" s="278">
        <f t="shared" si="15"/>
        <v>0</v>
      </c>
    </row>
    <row r="30" spans="2:23" hidden="1" x14ac:dyDescent="0.25">
      <c r="B30" s="15">
        <v>32157</v>
      </c>
      <c r="C30" s="310">
        <v>0</v>
      </c>
      <c r="D30" s="278">
        <f t="shared" si="3"/>
        <v>0</v>
      </c>
      <c r="E30" s="278">
        <f t="shared" si="4"/>
        <v>0</v>
      </c>
      <c r="F30" s="278">
        <f t="shared" si="5"/>
        <v>0</v>
      </c>
      <c r="G30" s="278">
        <f t="shared" si="6"/>
        <v>0</v>
      </c>
      <c r="J30" s="310">
        <v>0</v>
      </c>
      <c r="K30" s="278">
        <f t="shared" si="7"/>
        <v>0</v>
      </c>
      <c r="L30" s="278">
        <f t="shared" si="8"/>
        <v>0</v>
      </c>
      <c r="M30" s="278">
        <f t="shared" si="9"/>
        <v>0</v>
      </c>
      <c r="N30" s="278">
        <f t="shared" si="10"/>
        <v>0</v>
      </c>
      <c r="O30" s="16"/>
      <c r="P30" s="16">
        <v>0</v>
      </c>
      <c r="Q30" s="16">
        <v>0</v>
      </c>
      <c r="R30" s="16">
        <v>0</v>
      </c>
      <c r="S30" s="278">
        <f t="shared" si="11"/>
        <v>0</v>
      </c>
      <c r="T30" s="278">
        <f t="shared" si="12"/>
        <v>0</v>
      </c>
      <c r="U30" s="278">
        <f t="shared" si="13"/>
        <v>0</v>
      </c>
      <c r="V30" s="278">
        <f t="shared" si="14"/>
        <v>0</v>
      </c>
      <c r="W30" s="278">
        <f t="shared" si="15"/>
        <v>0</v>
      </c>
    </row>
    <row r="31" spans="2:23" hidden="1" x14ac:dyDescent="0.25">
      <c r="B31" s="15">
        <v>32158</v>
      </c>
      <c r="C31" s="310">
        <v>0</v>
      </c>
      <c r="D31" s="278">
        <f t="shared" si="3"/>
        <v>0</v>
      </c>
      <c r="E31" s="278">
        <f t="shared" si="4"/>
        <v>0</v>
      </c>
      <c r="F31" s="278">
        <f t="shared" si="5"/>
        <v>0</v>
      </c>
      <c r="G31" s="278">
        <f t="shared" si="6"/>
        <v>0</v>
      </c>
      <c r="J31" s="310">
        <v>0</v>
      </c>
      <c r="K31" s="278">
        <f t="shared" si="7"/>
        <v>0</v>
      </c>
      <c r="L31" s="278">
        <f t="shared" si="8"/>
        <v>0</v>
      </c>
      <c r="M31" s="278">
        <f t="shared" si="9"/>
        <v>0</v>
      </c>
      <c r="N31" s="278">
        <f t="shared" si="10"/>
        <v>0</v>
      </c>
      <c r="O31" s="16"/>
      <c r="P31" s="16">
        <v>0</v>
      </c>
      <c r="Q31" s="16">
        <v>0</v>
      </c>
      <c r="R31" s="16">
        <v>0</v>
      </c>
      <c r="S31" s="278">
        <f t="shared" si="11"/>
        <v>0</v>
      </c>
      <c r="T31" s="278">
        <f t="shared" si="12"/>
        <v>0</v>
      </c>
      <c r="U31" s="278">
        <f t="shared" si="13"/>
        <v>0</v>
      </c>
      <c r="V31" s="278">
        <f t="shared" si="14"/>
        <v>0</v>
      </c>
      <c r="W31" s="278">
        <f t="shared" si="15"/>
        <v>0</v>
      </c>
    </row>
    <row r="32" spans="2:23" hidden="1" x14ac:dyDescent="0.25">
      <c r="B32" s="15">
        <v>32159</v>
      </c>
      <c r="C32" s="310">
        <v>0</v>
      </c>
      <c r="D32" s="278">
        <f t="shared" si="3"/>
        <v>0</v>
      </c>
      <c r="E32" s="278">
        <f t="shared" si="4"/>
        <v>0</v>
      </c>
      <c r="F32" s="278">
        <f t="shared" si="5"/>
        <v>0</v>
      </c>
      <c r="G32" s="278">
        <f t="shared" si="6"/>
        <v>0</v>
      </c>
      <c r="J32" s="310">
        <v>441.72</v>
      </c>
      <c r="K32" s="278">
        <f t="shared" si="7"/>
        <v>2.1508968451510427E-3</v>
      </c>
      <c r="L32" s="278">
        <f t="shared" si="8"/>
        <v>5.0463349059312922E-3</v>
      </c>
      <c r="M32" s="278">
        <f t="shared" si="9"/>
        <v>9.9272162083894277E-4</v>
      </c>
      <c r="N32" s="278">
        <f t="shared" si="10"/>
        <v>5.239364109983309E-6</v>
      </c>
      <c r="O32" s="16"/>
      <c r="P32" s="16">
        <v>0</v>
      </c>
      <c r="Q32" s="16">
        <v>0</v>
      </c>
      <c r="R32" s="16">
        <v>0</v>
      </c>
      <c r="S32" s="278">
        <f t="shared" si="11"/>
        <v>0</v>
      </c>
      <c r="T32" s="278">
        <f t="shared" si="12"/>
        <v>0</v>
      </c>
      <c r="U32" s="278">
        <f t="shared" si="13"/>
        <v>0</v>
      </c>
      <c r="V32" s="278">
        <f t="shared" si="14"/>
        <v>0</v>
      </c>
      <c r="W32" s="278">
        <f t="shared" si="15"/>
        <v>0</v>
      </c>
    </row>
    <row r="33" spans="2:23" hidden="1" x14ac:dyDescent="0.25">
      <c r="B33" s="15">
        <v>32160</v>
      </c>
      <c r="C33" s="310">
        <v>0</v>
      </c>
      <c r="D33" s="278">
        <f t="shared" si="3"/>
        <v>0</v>
      </c>
      <c r="E33" s="278">
        <f t="shared" si="4"/>
        <v>0</v>
      </c>
      <c r="F33" s="278">
        <f t="shared" si="5"/>
        <v>0</v>
      </c>
      <c r="G33" s="278">
        <f t="shared" si="6"/>
        <v>0</v>
      </c>
      <c r="J33" s="310">
        <v>41103.360000000001</v>
      </c>
      <c r="K33" s="278">
        <f t="shared" si="7"/>
        <v>0.20014734978970286</v>
      </c>
      <c r="L33" s="278">
        <f t="shared" si="8"/>
        <v>0.46957647450661061</v>
      </c>
      <c r="M33" s="278">
        <f t="shared" si="9"/>
        <v>9.2375699902939784E-2</v>
      </c>
      <c r="N33" s="278">
        <f t="shared" si="10"/>
        <v>4.8753841615440443E-4</v>
      </c>
      <c r="O33" s="16"/>
      <c r="P33" s="16">
        <v>0</v>
      </c>
      <c r="Q33" s="16">
        <v>0</v>
      </c>
      <c r="R33" s="16">
        <v>0</v>
      </c>
      <c r="S33" s="278">
        <f t="shared" si="11"/>
        <v>0</v>
      </c>
      <c r="T33" s="278">
        <f t="shared" si="12"/>
        <v>0</v>
      </c>
      <c r="U33" s="278">
        <f t="shared" si="13"/>
        <v>0</v>
      </c>
      <c r="V33" s="278">
        <f t="shared" si="14"/>
        <v>0</v>
      </c>
      <c r="W33" s="278">
        <f t="shared" si="15"/>
        <v>0</v>
      </c>
    </row>
    <row r="34" spans="2:23" hidden="1" x14ac:dyDescent="0.25">
      <c r="B34" s="15">
        <v>32161</v>
      </c>
      <c r="C34" s="310">
        <v>0</v>
      </c>
      <c r="D34" s="278">
        <f t="shared" si="3"/>
        <v>0</v>
      </c>
      <c r="E34" s="278">
        <f t="shared" si="4"/>
        <v>0</v>
      </c>
      <c r="F34" s="278">
        <f t="shared" si="5"/>
        <v>0</v>
      </c>
      <c r="G34" s="278">
        <f t="shared" si="6"/>
        <v>0</v>
      </c>
      <c r="J34" s="310">
        <v>40726.800000000003</v>
      </c>
      <c r="K34" s="278">
        <f t="shared" si="7"/>
        <v>0.1983137409062245</v>
      </c>
      <c r="L34" s="278">
        <f t="shared" si="8"/>
        <v>0.46527454597229595</v>
      </c>
      <c r="M34" s="278">
        <f t="shared" si="9"/>
        <v>9.1529418879795918E-2</v>
      </c>
      <c r="N34" s="278">
        <f t="shared" si="10"/>
        <v>4.8307193297670068E-4</v>
      </c>
      <c r="O34" s="16"/>
      <c r="P34" s="16">
        <v>0</v>
      </c>
      <c r="Q34" s="16">
        <v>0</v>
      </c>
      <c r="R34" s="16">
        <v>0</v>
      </c>
      <c r="S34" s="278">
        <f t="shared" si="11"/>
        <v>0</v>
      </c>
      <c r="T34" s="278">
        <f t="shared" si="12"/>
        <v>0</v>
      </c>
      <c r="U34" s="278">
        <f t="shared" si="13"/>
        <v>0</v>
      </c>
      <c r="V34" s="278">
        <f t="shared" si="14"/>
        <v>0</v>
      </c>
      <c r="W34" s="278">
        <f t="shared" si="15"/>
        <v>0</v>
      </c>
    </row>
    <row r="35" spans="2:23" hidden="1" x14ac:dyDescent="0.25">
      <c r="B35" s="15">
        <v>32162</v>
      </c>
      <c r="C35" s="310">
        <v>0</v>
      </c>
      <c r="D35" s="278">
        <f t="shared" si="3"/>
        <v>0</v>
      </c>
      <c r="E35" s="278">
        <f t="shared" si="4"/>
        <v>0</v>
      </c>
      <c r="F35" s="278">
        <f t="shared" si="5"/>
        <v>0</v>
      </c>
      <c r="G35" s="278">
        <f t="shared" si="6"/>
        <v>0</v>
      </c>
      <c r="J35" s="310">
        <v>795722.4</v>
      </c>
      <c r="K35" s="278">
        <f t="shared" si="7"/>
        <v>3.8746644928371277</v>
      </c>
      <c r="L35" s="278">
        <f t="shared" si="8"/>
        <v>9.090559002425568</v>
      </c>
      <c r="M35" s="278">
        <f t="shared" si="9"/>
        <v>1.7883066890017512</v>
      </c>
      <c r="N35" s="278">
        <f t="shared" si="10"/>
        <v>9.4382853030647983E-3</v>
      </c>
      <c r="O35" s="16"/>
      <c r="P35" s="16">
        <v>0</v>
      </c>
      <c r="Q35" s="16">
        <v>0</v>
      </c>
      <c r="R35" s="16">
        <v>0</v>
      </c>
      <c r="S35" s="278">
        <f t="shared" si="11"/>
        <v>0</v>
      </c>
      <c r="T35" s="278">
        <f t="shared" si="12"/>
        <v>0</v>
      </c>
      <c r="U35" s="278">
        <f t="shared" si="13"/>
        <v>0</v>
      </c>
      <c r="V35" s="278">
        <f t="shared" si="14"/>
        <v>0</v>
      </c>
      <c r="W35" s="278">
        <f t="shared" si="15"/>
        <v>0</v>
      </c>
    </row>
    <row r="36" spans="2:23" hidden="1" x14ac:dyDescent="0.25">
      <c r="B36" s="15">
        <v>32163</v>
      </c>
      <c r="C36" s="310">
        <v>0</v>
      </c>
      <c r="D36" s="278">
        <f t="shared" si="3"/>
        <v>0</v>
      </c>
      <c r="E36" s="278">
        <f t="shared" si="4"/>
        <v>0</v>
      </c>
      <c r="F36" s="278">
        <f t="shared" si="5"/>
        <v>0</v>
      </c>
      <c r="G36" s="278">
        <f t="shared" si="6"/>
        <v>0</v>
      </c>
      <c r="J36" s="310">
        <v>0</v>
      </c>
      <c r="K36" s="278">
        <f t="shared" si="7"/>
        <v>0</v>
      </c>
      <c r="L36" s="278">
        <f t="shared" si="8"/>
        <v>0</v>
      </c>
      <c r="M36" s="278">
        <f t="shared" si="9"/>
        <v>0</v>
      </c>
      <c r="N36" s="278">
        <f t="shared" si="10"/>
        <v>0</v>
      </c>
      <c r="O36" s="16"/>
      <c r="P36" s="16">
        <v>0</v>
      </c>
      <c r="Q36" s="16">
        <v>0</v>
      </c>
      <c r="R36" s="16">
        <v>0</v>
      </c>
      <c r="S36" s="278">
        <f t="shared" si="11"/>
        <v>0</v>
      </c>
      <c r="T36" s="278">
        <f t="shared" si="12"/>
        <v>0</v>
      </c>
      <c r="U36" s="278">
        <f t="shared" si="13"/>
        <v>0</v>
      </c>
      <c r="V36" s="278">
        <f t="shared" si="14"/>
        <v>0</v>
      </c>
      <c r="W36" s="278">
        <f t="shared" si="15"/>
        <v>0</v>
      </c>
    </row>
    <row r="37" spans="2:23" hidden="1" x14ac:dyDescent="0.25">
      <c r="B37" s="15">
        <v>32164</v>
      </c>
      <c r="C37" s="310">
        <v>0</v>
      </c>
      <c r="D37" s="278">
        <f t="shared" si="3"/>
        <v>0</v>
      </c>
      <c r="E37" s="278">
        <f t="shared" si="4"/>
        <v>0</v>
      </c>
      <c r="F37" s="278">
        <f t="shared" si="5"/>
        <v>0</v>
      </c>
      <c r="G37" s="278">
        <f t="shared" si="6"/>
        <v>0</v>
      </c>
      <c r="J37" s="310">
        <v>0</v>
      </c>
      <c r="K37" s="278">
        <f t="shared" si="7"/>
        <v>0</v>
      </c>
      <c r="L37" s="278">
        <f t="shared" si="8"/>
        <v>0</v>
      </c>
      <c r="M37" s="278">
        <f t="shared" si="9"/>
        <v>0</v>
      </c>
      <c r="N37" s="278">
        <f t="shared" si="10"/>
        <v>0</v>
      </c>
      <c r="O37" s="16"/>
      <c r="P37" s="16">
        <v>0</v>
      </c>
      <c r="Q37" s="16">
        <v>0</v>
      </c>
      <c r="R37" s="16">
        <v>0</v>
      </c>
      <c r="S37" s="278">
        <f t="shared" si="11"/>
        <v>0</v>
      </c>
      <c r="T37" s="278">
        <f t="shared" si="12"/>
        <v>0</v>
      </c>
      <c r="U37" s="278">
        <f t="shared" si="13"/>
        <v>0</v>
      </c>
      <c r="V37" s="278">
        <f t="shared" si="14"/>
        <v>0</v>
      </c>
      <c r="W37" s="278">
        <f t="shared" si="15"/>
        <v>0</v>
      </c>
    </row>
    <row r="38" spans="2:23" hidden="1" x14ac:dyDescent="0.25">
      <c r="B38" s="15">
        <v>32165</v>
      </c>
      <c r="C38" s="310">
        <v>0</v>
      </c>
      <c r="D38" s="278">
        <f t="shared" si="3"/>
        <v>0</v>
      </c>
      <c r="E38" s="278">
        <f t="shared" si="4"/>
        <v>0</v>
      </c>
      <c r="F38" s="278">
        <f t="shared" si="5"/>
        <v>0</v>
      </c>
      <c r="G38" s="278">
        <f t="shared" si="6"/>
        <v>0</v>
      </c>
      <c r="J38" s="310">
        <v>0</v>
      </c>
      <c r="K38" s="278">
        <f t="shared" si="7"/>
        <v>0</v>
      </c>
      <c r="L38" s="278">
        <f t="shared" si="8"/>
        <v>0</v>
      </c>
      <c r="M38" s="278">
        <f t="shared" si="9"/>
        <v>0</v>
      </c>
      <c r="N38" s="278">
        <f t="shared" si="10"/>
        <v>0</v>
      </c>
      <c r="O38" s="16"/>
      <c r="P38" s="16">
        <v>0</v>
      </c>
      <c r="Q38" s="16">
        <v>0</v>
      </c>
      <c r="R38" s="16">
        <v>0</v>
      </c>
      <c r="S38" s="278">
        <f t="shared" si="11"/>
        <v>0</v>
      </c>
      <c r="T38" s="278">
        <f t="shared" si="12"/>
        <v>0</v>
      </c>
      <c r="U38" s="278">
        <f t="shared" si="13"/>
        <v>0</v>
      </c>
      <c r="V38" s="278">
        <f t="shared" si="14"/>
        <v>0</v>
      </c>
      <c r="W38" s="278">
        <f t="shared" si="15"/>
        <v>0</v>
      </c>
    </row>
    <row r="39" spans="2:23" hidden="1" x14ac:dyDescent="0.25">
      <c r="B39" s="15">
        <v>32166</v>
      </c>
      <c r="C39" s="310">
        <v>0</v>
      </c>
      <c r="D39" s="278">
        <f t="shared" si="3"/>
        <v>0</v>
      </c>
      <c r="E39" s="278">
        <f t="shared" si="4"/>
        <v>0</v>
      </c>
      <c r="F39" s="278">
        <f t="shared" si="5"/>
        <v>0</v>
      </c>
      <c r="G39" s="278">
        <f t="shared" si="6"/>
        <v>0</v>
      </c>
      <c r="J39" s="310">
        <v>0</v>
      </c>
      <c r="K39" s="278">
        <f t="shared" si="7"/>
        <v>0</v>
      </c>
      <c r="L39" s="278">
        <f t="shared" si="8"/>
        <v>0</v>
      </c>
      <c r="M39" s="278">
        <f t="shared" si="9"/>
        <v>0</v>
      </c>
      <c r="N39" s="278">
        <f t="shared" si="10"/>
        <v>0</v>
      </c>
      <c r="O39" s="16"/>
      <c r="P39" s="16">
        <v>0</v>
      </c>
      <c r="Q39" s="16">
        <v>0</v>
      </c>
      <c r="R39" s="16">
        <v>0</v>
      </c>
      <c r="S39" s="278">
        <f t="shared" si="11"/>
        <v>0</v>
      </c>
      <c r="T39" s="278">
        <f t="shared" si="12"/>
        <v>0</v>
      </c>
      <c r="U39" s="278">
        <f t="shared" si="13"/>
        <v>0</v>
      </c>
      <c r="V39" s="278">
        <f t="shared" si="14"/>
        <v>0</v>
      </c>
      <c r="W39" s="278">
        <f t="shared" si="15"/>
        <v>0</v>
      </c>
    </row>
    <row r="40" spans="2:23" hidden="1" x14ac:dyDescent="0.25">
      <c r="B40" s="15">
        <v>32167</v>
      </c>
      <c r="C40" s="310">
        <v>0</v>
      </c>
      <c r="D40" s="278">
        <f t="shared" si="3"/>
        <v>0</v>
      </c>
      <c r="E40" s="278">
        <f t="shared" si="4"/>
        <v>0</v>
      </c>
      <c r="F40" s="278">
        <f t="shared" si="5"/>
        <v>0</v>
      </c>
      <c r="G40" s="278">
        <f t="shared" si="6"/>
        <v>0</v>
      </c>
      <c r="J40" s="310">
        <v>34798.356</v>
      </c>
      <c r="K40" s="278">
        <f t="shared" si="7"/>
        <v>0.16944597060772176</v>
      </c>
      <c r="L40" s="278">
        <f t="shared" si="8"/>
        <v>0.39754631565657794</v>
      </c>
      <c r="M40" s="278">
        <f t="shared" si="9"/>
        <v>7.8205832588179272E-2</v>
      </c>
      <c r="N40" s="278">
        <f t="shared" si="10"/>
        <v>4.1275300532650174E-4</v>
      </c>
      <c r="O40" s="16"/>
      <c r="P40" s="16">
        <v>0</v>
      </c>
      <c r="Q40" s="16">
        <v>0</v>
      </c>
      <c r="R40" s="16">
        <v>0</v>
      </c>
      <c r="S40" s="278">
        <f t="shared" si="11"/>
        <v>0</v>
      </c>
      <c r="T40" s="278">
        <f t="shared" si="12"/>
        <v>0</v>
      </c>
      <c r="U40" s="278">
        <f t="shared" si="13"/>
        <v>0</v>
      </c>
      <c r="V40" s="278">
        <f t="shared" si="14"/>
        <v>0</v>
      </c>
      <c r="W40" s="278">
        <f t="shared" si="15"/>
        <v>0</v>
      </c>
    </row>
    <row r="41" spans="2:23" hidden="1" x14ac:dyDescent="0.25">
      <c r="B41" s="15">
        <v>32168</v>
      </c>
      <c r="C41" s="310">
        <v>0</v>
      </c>
      <c r="D41" s="278">
        <f t="shared" si="3"/>
        <v>0</v>
      </c>
      <c r="E41" s="278">
        <f t="shared" si="4"/>
        <v>0</v>
      </c>
      <c r="F41" s="278">
        <f t="shared" si="5"/>
        <v>0</v>
      </c>
      <c r="G41" s="278">
        <f t="shared" si="6"/>
        <v>0</v>
      </c>
      <c r="J41" s="310">
        <v>36144</v>
      </c>
      <c r="K41" s="278">
        <f t="shared" si="7"/>
        <v>0.17599840525930291</v>
      </c>
      <c r="L41" s="278">
        <f t="shared" si="8"/>
        <v>0.41291933541605685</v>
      </c>
      <c r="M41" s="278">
        <f t="shared" si="9"/>
        <v>8.1230033196601339E-2</v>
      </c>
      <c r="N41" s="278">
        <f t="shared" si="10"/>
        <v>4.2871406409317376E-4</v>
      </c>
      <c r="O41" s="16"/>
      <c r="P41" s="16">
        <v>0</v>
      </c>
      <c r="Q41" s="16">
        <v>0</v>
      </c>
      <c r="R41" s="16">
        <v>0</v>
      </c>
      <c r="S41" s="278">
        <f t="shared" si="11"/>
        <v>0</v>
      </c>
      <c r="T41" s="278">
        <f t="shared" si="12"/>
        <v>0</v>
      </c>
      <c r="U41" s="278">
        <f t="shared" si="13"/>
        <v>0</v>
      </c>
      <c r="V41" s="278">
        <f t="shared" si="14"/>
        <v>0</v>
      </c>
      <c r="W41" s="278">
        <f t="shared" si="15"/>
        <v>0</v>
      </c>
    </row>
    <row r="42" spans="2:23" hidden="1" x14ac:dyDescent="0.25">
      <c r="B42" s="15">
        <v>32169</v>
      </c>
      <c r="C42" s="310">
        <v>0</v>
      </c>
      <c r="D42" s="278">
        <f t="shared" si="3"/>
        <v>0</v>
      </c>
      <c r="E42" s="278">
        <f t="shared" si="4"/>
        <v>0</v>
      </c>
      <c r="F42" s="278">
        <f t="shared" si="5"/>
        <v>0</v>
      </c>
      <c r="G42" s="278">
        <f t="shared" si="6"/>
        <v>0</v>
      </c>
      <c r="J42" s="310">
        <v>0</v>
      </c>
      <c r="K42" s="278">
        <f t="shared" si="7"/>
        <v>0</v>
      </c>
      <c r="L42" s="278">
        <f t="shared" si="8"/>
        <v>0</v>
      </c>
      <c r="M42" s="278">
        <f t="shared" si="9"/>
        <v>0</v>
      </c>
      <c r="N42" s="278">
        <f t="shared" si="10"/>
        <v>0</v>
      </c>
      <c r="O42" s="16"/>
      <c r="P42" s="16">
        <v>0</v>
      </c>
      <c r="Q42" s="16">
        <v>0</v>
      </c>
      <c r="R42" s="16">
        <v>0</v>
      </c>
      <c r="S42" s="278">
        <f t="shared" si="11"/>
        <v>0</v>
      </c>
      <c r="T42" s="278">
        <f t="shared" si="12"/>
        <v>0</v>
      </c>
      <c r="U42" s="278">
        <f t="shared" si="13"/>
        <v>0</v>
      </c>
      <c r="V42" s="278">
        <f t="shared" si="14"/>
        <v>0</v>
      </c>
      <c r="W42" s="278">
        <f t="shared" si="15"/>
        <v>0</v>
      </c>
    </row>
    <row r="43" spans="2:23" hidden="1" x14ac:dyDescent="0.25">
      <c r="B43" s="15">
        <v>32170</v>
      </c>
      <c r="C43" s="310">
        <v>0</v>
      </c>
      <c r="D43" s="278">
        <f t="shared" si="3"/>
        <v>0</v>
      </c>
      <c r="E43" s="278">
        <f t="shared" si="4"/>
        <v>0</v>
      </c>
      <c r="F43" s="278">
        <f t="shared" si="5"/>
        <v>0</v>
      </c>
      <c r="G43" s="278">
        <f t="shared" si="6"/>
        <v>0</v>
      </c>
      <c r="J43" s="310">
        <v>0</v>
      </c>
      <c r="K43" s="278">
        <f t="shared" si="7"/>
        <v>0</v>
      </c>
      <c r="L43" s="278">
        <f t="shared" si="8"/>
        <v>0</v>
      </c>
      <c r="M43" s="278">
        <f t="shared" si="9"/>
        <v>0</v>
      </c>
      <c r="N43" s="278">
        <f t="shared" si="10"/>
        <v>0</v>
      </c>
      <c r="O43" s="16"/>
      <c r="P43" s="16">
        <v>0</v>
      </c>
      <c r="Q43" s="16">
        <v>0</v>
      </c>
      <c r="R43" s="16">
        <v>0</v>
      </c>
      <c r="S43" s="278">
        <f t="shared" si="11"/>
        <v>0</v>
      </c>
      <c r="T43" s="278">
        <f t="shared" si="12"/>
        <v>0</v>
      </c>
      <c r="U43" s="278">
        <f t="shared" si="13"/>
        <v>0</v>
      </c>
      <c r="V43" s="278">
        <f t="shared" si="14"/>
        <v>0</v>
      </c>
      <c r="W43" s="278">
        <f t="shared" si="15"/>
        <v>0</v>
      </c>
    </row>
    <row r="44" spans="2:23" hidden="1" x14ac:dyDescent="0.25">
      <c r="B44" s="15">
        <v>32171</v>
      </c>
      <c r="C44" s="310">
        <v>0</v>
      </c>
      <c r="D44" s="278">
        <f t="shared" si="3"/>
        <v>0</v>
      </c>
      <c r="E44" s="278">
        <f t="shared" si="4"/>
        <v>0</v>
      </c>
      <c r="F44" s="278">
        <f t="shared" si="5"/>
        <v>0</v>
      </c>
      <c r="G44" s="278">
        <f t="shared" si="6"/>
        <v>0</v>
      </c>
      <c r="J44" s="310">
        <v>0</v>
      </c>
      <c r="K44" s="278">
        <f t="shared" si="7"/>
        <v>0</v>
      </c>
      <c r="L44" s="278">
        <f t="shared" si="8"/>
        <v>0</v>
      </c>
      <c r="M44" s="278">
        <f t="shared" si="9"/>
        <v>0</v>
      </c>
      <c r="N44" s="278">
        <f t="shared" si="10"/>
        <v>0</v>
      </c>
      <c r="O44" s="16"/>
      <c r="P44" s="16">
        <v>0</v>
      </c>
      <c r="Q44" s="16">
        <v>0</v>
      </c>
      <c r="R44" s="16">
        <v>0</v>
      </c>
      <c r="S44" s="278">
        <f t="shared" si="11"/>
        <v>0</v>
      </c>
      <c r="T44" s="278">
        <f t="shared" si="12"/>
        <v>0</v>
      </c>
      <c r="U44" s="278">
        <f t="shared" si="13"/>
        <v>0</v>
      </c>
      <c r="V44" s="278">
        <f t="shared" si="14"/>
        <v>0</v>
      </c>
      <c r="W44" s="278">
        <f t="shared" si="15"/>
        <v>0</v>
      </c>
    </row>
    <row r="45" spans="2:23" hidden="1" x14ac:dyDescent="0.25">
      <c r="B45" s="15">
        <v>32172</v>
      </c>
      <c r="C45" s="310">
        <v>0</v>
      </c>
      <c r="D45" s="278">
        <f t="shared" si="3"/>
        <v>0</v>
      </c>
      <c r="E45" s="278">
        <f t="shared" si="4"/>
        <v>0</v>
      </c>
      <c r="F45" s="278">
        <f t="shared" si="5"/>
        <v>0</v>
      </c>
      <c r="G45" s="278">
        <f t="shared" si="6"/>
        <v>0</v>
      </c>
      <c r="J45" s="310">
        <v>0</v>
      </c>
      <c r="K45" s="278">
        <f t="shared" si="7"/>
        <v>0</v>
      </c>
      <c r="L45" s="278">
        <f t="shared" si="8"/>
        <v>0</v>
      </c>
      <c r="M45" s="278">
        <f t="shared" si="9"/>
        <v>0</v>
      </c>
      <c r="N45" s="278">
        <f t="shared" si="10"/>
        <v>0</v>
      </c>
      <c r="O45" s="16"/>
      <c r="P45" s="16">
        <v>0</v>
      </c>
      <c r="Q45" s="16">
        <v>0</v>
      </c>
      <c r="R45" s="16">
        <v>0</v>
      </c>
      <c r="S45" s="278">
        <f t="shared" si="11"/>
        <v>0</v>
      </c>
      <c r="T45" s="278">
        <f t="shared" si="12"/>
        <v>0</v>
      </c>
      <c r="U45" s="278">
        <f t="shared" si="13"/>
        <v>0</v>
      </c>
      <c r="V45" s="278">
        <f t="shared" si="14"/>
        <v>0</v>
      </c>
      <c r="W45" s="278">
        <f t="shared" si="15"/>
        <v>0</v>
      </c>
    </row>
    <row r="46" spans="2:23" hidden="1" x14ac:dyDescent="0.25">
      <c r="B46" s="15">
        <v>32173</v>
      </c>
      <c r="C46" s="310">
        <v>0</v>
      </c>
      <c r="D46" s="278">
        <f t="shared" si="3"/>
        <v>0</v>
      </c>
      <c r="E46" s="278">
        <f t="shared" si="4"/>
        <v>0</v>
      </c>
      <c r="F46" s="278">
        <f t="shared" si="5"/>
        <v>0</v>
      </c>
      <c r="G46" s="278">
        <f t="shared" si="6"/>
        <v>0</v>
      </c>
      <c r="J46" s="310">
        <v>0</v>
      </c>
      <c r="K46" s="278">
        <f t="shared" si="7"/>
        <v>0</v>
      </c>
      <c r="L46" s="278">
        <f t="shared" si="8"/>
        <v>0</v>
      </c>
      <c r="M46" s="278">
        <f t="shared" si="9"/>
        <v>0</v>
      </c>
      <c r="N46" s="278">
        <f t="shared" si="10"/>
        <v>0</v>
      </c>
      <c r="O46" s="16"/>
      <c r="P46" s="16">
        <v>0</v>
      </c>
      <c r="Q46" s="16">
        <v>0</v>
      </c>
      <c r="R46" s="16">
        <v>0</v>
      </c>
      <c r="S46" s="278">
        <f t="shared" si="11"/>
        <v>0</v>
      </c>
      <c r="T46" s="278">
        <f t="shared" si="12"/>
        <v>0</v>
      </c>
      <c r="U46" s="278">
        <f t="shared" si="13"/>
        <v>0</v>
      </c>
      <c r="V46" s="278">
        <f t="shared" si="14"/>
        <v>0</v>
      </c>
      <c r="W46" s="278">
        <f t="shared" si="15"/>
        <v>0</v>
      </c>
    </row>
    <row r="47" spans="2:23" hidden="1" x14ac:dyDescent="0.25">
      <c r="B47" s="15">
        <v>32174</v>
      </c>
      <c r="C47" s="310">
        <v>0</v>
      </c>
      <c r="D47" s="278">
        <f t="shared" si="3"/>
        <v>0</v>
      </c>
      <c r="E47" s="278">
        <f t="shared" si="4"/>
        <v>0</v>
      </c>
      <c r="F47" s="278">
        <f t="shared" si="5"/>
        <v>0</v>
      </c>
      <c r="G47" s="278">
        <f t="shared" si="6"/>
        <v>0</v>
      </c>
      <c r="J47" s="310">
        <v>0</v>
      </c>
      <c r="K47" s="278">
        <f t="shared" si="7"/>
        <v>0</v>
      </c>
      <c r="L47" s="278">
        <f t="shared" si="8"/>
        <v>0</v>
      </c>
      <c r="M47" s="278">
        <f t="shared" si="9"/>
        <v>0</v>
      </c>
      <c r="N47" s="278">
        <f t="shared" si="10"/>
        <v>0</v>
      </c>
      <c r="O47" s="16"/>
      <c r="P47" s="16">
        <v>0</v>
      </c>
      <c r="Q47" s="16">
        <v>0</v>
      </c>
      <c r="R47" s="16">
        <v>0</v>
      </c>
      <c r="S47" s="278">
        <f t="shared" si="11"/>
        <v>0</v>
      </c>
      <c r="T47" s="278">
        <f t="shared" si="12"/>
        <v>0</v>
      </c>
      <c r="U47" s="278">
        <f t="shared" si="13"/>
        <v>0</v>
      </c>
      <c r="V47" s="278">
        <f t="shared" si="14"/>
        <v>0</v>
      </c>
      <c r="W47" s="278">
        <f t="shared" si="15"/>
        <v>0</v>
      </c>
    </row>
    <row r="48" spans="2:23" hidden="1" x14ac:dyDescent="0.25">
      <c r="B48" s="15">
        <v>32175</v>
      </c>
      <c r="C48" s="310">
        <v>0</v>
      </c>
      <c r="D48" s="278">
        <f t="shared" si="3"/>
        <v>0</v>
      </c>
      <c r="E48" s="278">
        <f t="shared" si="4"/>
        <v>0</v>
      </c>
      <c r="F48" s="278">
        <f t="shared" si="5"/>
        <v>0</v>
      </c>
      <c r="G48" s="278">
        <f t="shared" si="6"/>
        <v>0</v>
      </c>
      <c r="J48" s="310">
        <v>79720.920000000013</v>
      </c>
      <c r="K48" s="278">
        <f t="shared" si="7"/>
        <v>0.38819042678741894</v>
      </c>
      <c r="L48" s="278">
        <f t="shared" si="8"/>
        <v>0.91075446284740602</v>
      </c>
      <c r="M48" s="278">
        <f t="shared" si="9"/>
        <v>0.17916481236342413</v>
      </c>
      <c r="N48" s="278">
        <f t="shared" si="10"/>
        <v>9.4559206525140517E-4</v>
      </c>
      <c r="O48" s="16"/>
      <c r="P48" s="16">
        <v>0</v>
      </c>
      <c r="Q48" s="16">
        <v>0</v>
      </c>
      <c r="R48" s="16">
        <v>0</v>
      </c>
      <c r="S48" s="278">
        <f t="shared" si="11"/>
        <v>0</v>
      </c>
      <c r="T48" s="278">
        <f t="shared" si="12"/>
        <v>0</v>
      </c>
      <c r="U48" s="278">
        <f t="shared" si="13"/>
        <v>0</v>
      </c>
      <c r="V48" s="278">
        <f t="shared" si="14"/>
        <v>0</v>
      </c>
      <c r="W48" s="278">
        <f t="shared" si="15"/>
        <v>0</v>
      </c>
    </row>
    <row r="49" spans="2:23" hidden="1" x14ac:dyDescent="0.25">
      <c r="B49" s="15">
        <v>32176</v>
      </c>
      <c r="C49" s="310">
        <v>0</v>
      </c>
      <c r="D49" s="278">
        <f t="shared" si="3"/>
        <v>0</v>
      </c>
      <c r="E49" s="278">
        <f t="shared" si="4"/>
        <v>0</v>
      </c>
      <c r="F49" s="278">
        <f t="shared" si="5"/>
        <v>0</v>
      </c>
      <c r="G49" s="278">
        <f t="shared" si="6"/>
        <v>0</v>
      </c>
      <c r="J49" s="310">
        <v>60487.919999999991</v>
      </c>
      <c r="K49" s="278">
        <f t="shared" si="7"/>
        <v>0.29453788892906962</v>
      </c>
      <c r="L49" s="278">
        <f t="shared" si="8"/>
        <v>0.69103120094897108</v>
      </c>
      <c r="M49" s="278">
        <f t="shared" si="9"/>
        <v>0.13594056412110905</v>
      </c>
      <c r="N49" s="278">
        <f t="shared" si="10"/>
        <v>7.1746408841696452E-4</v>
      </c>
      <c r="O49" s="16"/>
      <c r="P49" s="16">
        <v>0</v>
      </c>
      <c r="Q49" s="16">
        <v>0</v>
      </c>
      <c r="R49" s="16">
        <v>0</v>
      </c>
      <c r="S49" s="278">
        <f t="shared" si="11"/>
        <v>0</v>
      </c>
      <c r="T49" s="278">
        <f t="shared" si="12"/>
        <v>0</v>
      </c>
      <c r="U49" s="278">
        <f t="shared" si="13"/>
        <v>0</v>
      </c>
      <c r="V49" s="278">
        <f t="shared" si="14"/>
        <v>0</v>
      </c>
      <c r="W49" s="278">
        <f t="shared" si="15"/>
        <v>0</v>
      </c>
    </row>
    <row r="50" spans="2:23" hidden="1" x14ac:dyDescent="0.25">
      <c r="B50" s="15">
        <v>32177</v>
      </c>
      <c r="C50" s="310">
        <v>0</v>
      </c>
      <c r="D50" s="278">
        <f t="shared" si="3"/>
        <v>0</v>
      </c>
      <c r="E50" s="278">
        <f t="shared" si="4"/>
        <v>0</v>
      </c>
      <c r="F50" s="278">
        <f t="shared" si="5"/>
        <v>0</v>
      </c>
      <c r="G50" s="278">
        <f t="shared" si="6"/>
        <v>0</v>
      </c>
      <c r="J50" s="310">
        <v>115678.90800000001</v>
      </c>
      <c r="K50" s="278">
        <f t="shared" si="7"/>
        <v>0.56328307132961541</v>
      </c>
      <c r="L50" s="278">
        <f t="shared" si="8"/>
        <v>1.3215487442733285</v>
      </c>
      <c r="M50" s="278">
        <f t="shared" si="9"/>
        <v>0.2599768021521302</v>
      </c>
      <c r="N50" s="278">
        <f t="shared" si="10"/>
        <v>1.3720997891362428E-3</v>
      </c>
      <c r="O50" s="16"/>
      <c r="P50" s="16">
        <v>0</v>
      </c>
      <c r="Q50" s="16">
        <v>0</v>
      </c>
      <c r="R50" s="16">
        <v>0</v>
      </c>
      <c r="S50" s="278">
        <f t="shared" si="11"/>
        <v>0</v>
      </c>
      <c r="T50" s="278">
        <f t="shared" si="12"/>
        <v>0</v>
      </c>
      <c r="U50" s="278">
        <f t="shared" si="13"/>
        <v>0</v>
      </c>
      <c r="V50" s="278">
        <f t="shared" si="14"/>
        <v>0</v>
      </c>
      <c r="W50" s="278">
        <f t="shared" si="15"/>
        <v>0</v>
      </c>
    </row>
    <row r="51" spans="2:23" hidden="1" x14ac:dyDescent="0.25">
      <c r="B51" s="15">
        <v>32178</v>
      </c>
      <c r="C51" s="310">
        <v>0</v>
      </c>
      <c r="D51" s="278">
        <f t="shared" si="3"/>
        <v>0</v>
      </c>
      <c r="E51" s="278">
        <f t="shared" si="4"/>
        <v>0</v>
      </c>
      <c r="F51" s="278">
        <f t="shared" si="5"/>
        <v>0</v>
      </c>
      <c r="G51" s="278">
        <f t="shared" si="6"/>
        <v>0</v>
      </c>
      <c r="J51" s="310">
        <v>0</v>
      </c>
      <c r="K51" s="278">
        <f t="shared" si="7"/>
        <v>0</v>
      </c>
      <c r="L51" s="278">
        <f t="shared" si="8"/>
        <v>0</v>
      </c>
      <c r="M51" s="278">
        <f t="shared" si="9"/>
        <v>0</v>
      </c>
      <c r="N51" s="278">
        <f t="shared" si="10"/>
        <v>0</v>
      </c>
      <c r="O51" s="16"/>
      <c r="P51" s="16">
        <v>0</v>
      </c>
      <c r="Q51" s="16">
        <v>0</v>
      </c>
      <c r="R51" s="16">
        <v>0</v>
      </c>
      <c r="S51" s="278">
        <f t="shared" si="11"/>
        <v>0</v>
      </c>
      <c r="T51" s="278">
        <f t="shared" si="12"/>
        <v>0</v>
      </c>
      <c r="U51" s="278">
        <f t="shared" si="13"/>
        <v>0</v>
      </c>
      <c r="V51" s="278">
        <f t="shared" si="14"/>
        <v>0</v>
      </c>
      <c r="W51" s="278">
        <f t="shared" si="15"/>
        <v>0</v>
      </c>
    </row>
    <row r="52" spans="2:23" hidden="1" x14ac:dyDescent="0.25">
      <c r="B52" s="15">
        <v>32179</v>
      </c>
      <c r="C52" s="310">
        <v>0</v>
      </c>
      <c r="D52" s="278">
        <f t="shared" si="3"/>
        <v>0</v>
      </c>
      <c r="E52" s="278">
        <f t="shared" si="4"/>
        <v>0</v>
      </c>
      <c r="F52" s="278">
        <f t="shared" si="5"/>
        <v>0</v>
      </c>
      <c r="G52" s="278">
        <f t="shared" si="6"/>
        <v>0</v>
      </c>
      <c r="J52" s="310">
        <v>0</v>
      </c>
      <c r="K52" s="278">
        <f t="shared" si="7"/>
        <v>0</v>
      </c>
      <c r="L52" s="278">
        <f t="shared" si="8"/>
        <v>0</v>
      </c>
      <c r="M52" s="278">
        <f t="shared" si="9"/>
        <v>0</v>
      </c>
      <c r="N52" s="278">
        <f t="shared" si="10"/>
        <v>0</v>
      </c>
      <c r="O52" s="16"/>
      <c r="P52" s="16">
        <v>0</v>
      </c>
      <c r="Q52" s="16">
        <v>0</v>
      </c>
      <c r="R52" s="16">
        <v>0</v>
      </c>
      <c r="S52" s="278">
        <f t="shared" si="11"/>
        <v>0</v>
      </c>
      <c r="T52" s="278">
        <f t="shared" si="12"/>
        <v>0</v>
      </c>
      <c r="U52" s="278">
        <f t="shared" si="13"/>
        <v>0</v>
      </c>
      <c r="V52" s="278">
        <f t="shared" si="14"/>
        <v>0</v>
      </c>
      <c r="W52" s="278">
        <f t="shared" si="15"/>
        <v>0</v>
      </c>
    </row>
    <row r="53" spans="2:23" hidden="1" x14ac:dyDescent="0.25">
      <c r="B53" s="15">
        <v>32180</v>
      </c>
      <c r="C53" s="310">
        <v>0</v>
      </c>
      <c r="D53" s="278">
        <f t="shared" si="3"/>
        <v>0</v>
      </c>
      <c r="E53" s="278">
        <f t="shared" si="4"/>
        <v>0</v>
      </c>
      <c r="F53" s="278">
        <f t="shared" si="5"/>
        <v>0</v>
      </c>
      <c r="G53" s="278">
        <f t="shared" si="6"/>
        <v>0</v>
      </c>
      <c r="J53" s="310">
        <v>0</v>
      </c>
      <c r="K53" s="278">
        <f t="shared" si="7"/>
        <v>0</v>
      </c>
      <c r="L53" s="278">
        <f t="shared" si="8"/>
        <v>0</v>
      </c>
      <c r="M53" s="278">
        <f t="shared" si="9"/>
        <v>0</v>
      </c>
      <c r="N53" s="278">
        <f t="shared" si="10"/>
        <v>0</v>
      </c>
      <c r="O53" s="16"/>
      <c r="P53" s="16">
        <v>0</v>
      </c>
      <c r="Q53" s="16">
        <v>0</v>
      </c>
      <c r="R53" s="16">
        <v>0</v>
      </c>
      <c r="S53" s="278">
        <f t="shared" si="11"/>
        <v>0</v>
      </c>
      <c r="T53" s="278">
        <f t="shared" si="12"/>
        <v>0</v>
      </c>
      <c r="U53" s="278">
        <f t="shared" si="13"/>
        <v>0</v>
      </c>
      <c r="V53" s="278">
        <f t="shared" si="14"/>
        <v>0</v>
      </c>
      <c r="W53" s="278">
        <f t="shared" si="15"/>
        <v>0</v>
      </c>
    </row>
    <row r="54" spans="2:23" hidden="1" x14ac:dyDescent="0.25">
      <c r="B54" s="15">
        <v>32181</v>
      </c>
      <c r="C54" s="310">
        <v>0</v>
      </c>
      <c r="D54" s="278">
        <f t="shared" si="3"/>
        <v>0</v>
      </c>
      <c r="E54" s="278">
        <f t="shared" si="4"/>
        <v>0</v>
      </c>
      <c r="F54" s="278">
        <f t="shared" si="5"/>
        <v>0</v>
      </c>
      <c r="G54" s="278">
        <f t="shared" si="6"/>
        <v>0</v>
      </c>
      <c r="J54" s="310">
        <v>0</v>
      </c>
      <c r="K54" s="278">
        <f t="shared" si="7"/>
        <v>0</v>
      </c>
      <c r="L54" s="278">
        <f t="shared" si="8"/>
        <v>0</v>
      </c>
      <c r="M54" s="278">
        <f t="shared" si="9"/>
        <v>0</v>
      </c>
      <c r="N54" s="278">
        <f t="shared" si="10"/>
        <v>0</v>
      </c>
      <c r="O54" s="16"/>
      <c r="P54" s="16">
        <v>0</v>
      </c>
      <c r="Q54" s="16">
        <v>0</v>
      </c>
      <c r="R54" s="16">
        <v>0</v>
      </c>
      <c r="S54" s="278">
        <f t="shared" si="11"/>
        <v>0</v>
      </c>
      <c r="T54" s="278">
        <f t="shared" si="12"/>
        <v>0</v>
      </c>
      <c r="U54" s="278">
        <f t="shared" si="13"/>
        <v>0</v>
      </c>
      <c r="V54" s="278">
        <f t="shared" si="14"/>
        <v>0</v>
      </c>
      <c r="W54" s="278">
        <f t="shared" si="15"/>
        <v>0</v>
      </c>
    </row>
    <row r="55" spans="2:23" hidden="1" x14ac:dyDescent="0.25">
      <c r="B55" s="15">
        <v>32182</v>
      </c>
      <c r="C55" s="310">
        <v>0</v>
      </c>
      <c r="D55" s="278">
        <f t="shared" si="3"/>
        <v>0</v>
      </c>
      <c r="E55" s="278">
        <f t="shared" si="4"/>
        <v>0</v>
      </c>
      <c r="F55" s="278">
        <f t="shared" si="5"/>
        <v>0</v>
      </c>
      <c r="G55" s="278">
        <f t="shared" si="6"/>
        <v>0</v>
      </c>
      <c r="J55" s="310">
        <v>0</v>
      </c>
      <c r="K55" s="278">
        <f t="shared" si="7"/>
        <v>0</v>
      </c>
      <c r="L55" s="278">
        <f t="shared" si="8"/>
        <v>0</v>
      </c>
      <c r="M55" s="278">
        <f t="shared" si="9"/>
        <v>0</v>
      </c>
      <c r="N55" s="278">
        <f t="shared" si="10"/>
        <v>0</v>
      </c>
      <c r="O55" s="16"/>
      <c r="P55" s="16">
        <v>0</v>
      </c>
      <c r="Q55" s="16">
        <v>0</v>
      </c>
      <c r="R55" s="16">
        <v>0</v>
      </c>
      <c r="S55" s="278">
        <f t="shared" si="11"/>
        <v>0</v>
      </c>
      <c r="T55" s="278">
        <f t="shared" si="12"/>
        <v>0</v>
      </c>
      <c r="U55" s="278">
        <f t="shared" si="13"/>
        <v>0</v>
      </c>
      <c r="V55" s="278">
        <f t="shared" si="14"/>
        <v>0</v>
      </c>
      <c r="W55" s="278">
        <f t="shared" si="15"/>
        <v>0</v>
      </c>
    </row>
    <row r="56" spans="2:23" hidden="1" x14ac:dyDescent="0.25">
      <c r="B56" s="15">
        <v>32183</v>
      </c>
      <c r="C56" s="310">
        <v>0</v>
      </c>
      <c r="D56" s="278">
        <f t="shared" si="3"/>
        <v>0</v>
      </c>
      <c r="E56" s="278">
        <f t="shared" si="4"/>
        <v>0</v>
      </c>
      <c r="F56" s="278">
        <f t="shared" si="5"/>
        <v>0</v>
      </c>
      <c r="G56" s="278">
        <f t="shared" si="6"/>
        <v>0</v>
      </c>
      <c r="J56" s="310">
        <v>0</v>
      </c>
      <c r="K56" s="278">
        <f t="shared" si="7"/>
        <v>0</v>
      </c>
      <c r="L56" s="278">
        <f t="shared" si="8"/>
        <v>0</v>
      </c>
      <c r="M56" s="278">
        <f t="shared" si="9"/>
        <v>0</v>
      </c>
      <c r="N56" s="278">
        <f t="shared" si="10"/>
        <v>0</v>
      </c>
      <c r="O56" s="16"/>
      <c r="P56" s="16">
        <v>0</v>
      </c>
      <c r="Q56" s="16">
        <v>0</v>
      </c>
      <c r="R56" s="16">
        <v>0</v>
      </c>
      <c r="S56" s="278">
        <f t="shared" si="11"/>
        <v>0</v>
      </c>
      <c r="T56" s="278">
        <f t="shared" si="12"/>
        <v>0</v>
      </c>
      <c r="U56" s="278">
        <f t="shared" si="13"/>
        <v>0</v>
      </c>
      <c r="V56" s="278">
        <f t="shared" si="14"/>
        <v>0</v>
      </c>
      <c r="W56" s="278">
        <f t="shared" si="15"/>
        <v>0</v>
      </c>
    </row>
    <row r="57" spans="2:23" hidden="1" x14ac:dyDescent="0.25">
      <c r="B57" s="15">
        <v>32184</v>
      </c>
      <c r="C57" s="310">
        <v>0</v>
      </c>
      <c r="D57" s="278">
        <f t="shared" si="3"/>
        <v>0</v>
      </c>
      <c r="E57" s="278">
        <f t="shared" si="4"/>
        <v>0</v>
      </c>
      <c r="F57" s="278">
        <f t="shared" si="5"/>
        <v>0</v>
      </c>
      <c r="G57" s="278">
        <f t="shared" si="6"/>
        <v>0</v>
      </c>
      <c r="J57" s="310">
        <v>53736.12</v>
      </c>
      <c r="K57" s="278">
        <f t="shared" si="7"/>
        <v>0.26166089599442599</v>
      </c>
      <c r="L57" s="278">
        <f t="shared" si="8"/>
        <v>0.61389671752538411</v>
      </c>
      <c r="M57" s="278">
        <f t="shared" si="9"/>
        <v>0.12076656738204278</v>
      </c>
      <c r="N57" s="278">
        <f t="shared" si="10"/>
        <v>6.3737910562744796E-4</v>
      </c>
      <c r="O57" s="16"/>
      <c r="P57" s="16">
        <v>0</v>
      </c>
      <c r="Q57" s="16">
        <v>0</v>
      </c>
      <c r="R57" s="16">
        <v>0</v>
      </c>
      <c r="S57" s="278">
        <f t="shared" si="11"/>
        <v>0</v>
      </c>
      <c r="T57" s="278">
        <f t="shared" si="12"/>
        <v>0</v>
      </c>
      <c r="U57" s="278">
        <f t="shared" si="13"/>
        <v>0</v>
      </c>
      <c r="V57" s="278">
        <f t="shared" si="14"/>
        <v>0</v>
      </c>
      <c r="W57" s="278">
        <f t="shared" si="15"/>
        <v>0</v>
      </c>
    </row>
    <row r="58" spans="2:23" hidden="1" x14ac:dyDescent="0.25">
      <c r="B58" s="15">
        <v>32185</v>
      </c>
      <c r="C58" s="310">
        <v>0</v>
      </c>
      <c r="D58" s="278">
        <f t="shared" si="3"/>
        <v>0</v>
      </c>
      <c r="E58" s="278">
        <f t="shared" si="4"/>
        <v>0</v>
      </c>
      <c r="F58" s="278">
        <f t="shared" si="5"/>
        <v>0</v>
      </c>
      <c r="G58" s="278">
        <f t="shared" si="6"/>
        <v>0</v>
      </c>
      <c r="J58" s="310">
        <v>501465.59999999998</v>
      </c>
      <c r="K58" s="278">
        <f t="shared" si="7"/>
        <v>2.4418201054780737</v>
      </c>
      <c r="L58" s="278">
        <f t="shared" si="8"/>
        <v>5.7288856320831725</v>
      </c>
      <c r="M58" s="278">
        <f t="shared" si="9"/>
        <v>1.1269938948360341</v>
      </c>
      <c r="N58" s="278">
        <f t="shared" si="10"/>
        <v>5.948023333856846E-3</v>
      </c>
      <c r="O58" s="16"/>
      <c r="P58" s="16">
        <v>0</v>
      </c>
      <c r="Q58" s="16">
        <v>0</v>
      </c>
      <c r="R58" s="16">
        <v>0</v>
      </c>
      <c r="S58" s="278">
        <f t="shared" si="11"/>
        <v>0</v>
      </c>
      <c r="T58" s="278">
        <f t="shared" si="12"/>
        <v>0</v>
      </c>
      <c r="U58" s="278">
        <f t="shared" si="13"/>
        <v>0</v>
      </c>
      <c r="V58" s="278">
        <f t="shared" si="14"/>
        <v>0</v>
      </c>
      <c r="W58" s="278">
        <f t="shared" si="15"/>
        <v>0</v>
      </c>
    </row>
    <row r="59" spans="2:23" hidden="1" x14ac:dyDescent="0.25">
      <c r="B59" s="15">
        <v>32186</v>
      </c>
      <c r="C59" s="310">
        <v>0</v>
      </c>
      <c r="D59" s="278">
        <f t="shared" si="3"/>
        <v>0</v>
      </c>
      <c r="E59" s="278">
        <f t="shared" si="4"/>
        <v>0</v>
      </c>
      <c r="F59" s="278">
        <f t="shared" si="5"/>
        <v>0</v>
      </c>
      <c r="G59" s="278">
        <f t="shared" si="6"/>
        <v>0</v>
      </c>
      <c r="J59" s="310">
        <v>0</v>
      </c>
      <c r="K59" s="278">
        <f t="shared" si="7"/>
        <v>0</v>
      </c>
      <c r="L59" s="278">
        <f t="shared" si="8"/>
        <v>0</v>
      </c>
      <c r="M59" s="278">
        <f t="shared" si="9"/>
        <v>0</v>
      </c>
      <c r="N59" s="278">
        <f t="shared" si="10"/>
        <v>0</v>
      </c>
      <c r="O59" s="16"/>
      <c r="P59" s="16">
        <v>0</v>
      </c>
      <c r="Q59" s="16">
        <v>0</v>
      </c>
      <c r="R59" s="16">
        <v>0</v>
      </c>
      <c r="S59" s="278">
        <f t="shared" si="11"/>
        <v>0</v>
      </c>
      <c r="T59" s="278">
        <f t="shared" si="12"/>
        <v>0</v>
      </c>
      <c r="U59" s="278">
        <f t="shared" si="13"/>
        <v>0</v>
      </c>
      <c r="V59" s="278">
        <f t="shared" si="14"/>
        <v>0</v>
      </c>
      <c r="W59" s="278">
        <f t="shared" si="15"/>
        <v>0</v>
      </c>
    </row>
    <row r="60" spans="2:23" hidden="1" x14ac:dyDescent="0.25">
      <c r="B60" s="15">
        <v>32187</v>
      </c>
      <c r="C60" s="310">
        <v>0</v>
      </c>
      <c r="D60" s="278">
        <f t="shared" si="3"/>
        <v>0</v>
      </c>
      <c r="E60" s="278">
        <f t="shared" si="4"/>
        <v>0</v>
      </c>
      <c r="F60" s="278">
        <f t="shared" si="5"/>
        <v>0</v>
      </c>
      <c r="G60" s="278">
        <f t="shared" si="6"/>
        <v>0</v>
      </c>
      <c r="J60" s="310">
        <v>0</v>
      </c>
      <c r="K60" s="278">
        <f t="shared" si="7"/>
        <v>0</v>
      </c>
      <c r="L60" s="278">
        <f t="shared" si="8"/>
        <v>0</v>
      </c>
      <c r="M60" s="278">
        <f t="shared" si="9"/>
        <v>0</v>
      </c>
      <c r="N60" s="278">
        <f t="shared" si="10"/>
        <v>0</v>
      </c>
      <c r="O60" s="16"/>
      <c r="P60" s="16">
        <v>0</v>
      </c>
      <c r="Q60" s="16">
        <v>0</v>
      </c>
      <c r="R60" s="16">
        <v>0</v>
      </c>
      <c r="S60" s="278">
        <f t="shared" si="11"/>
        <v>0</v>
      </c>
      <c r="T60" s="278">
        <f t="shared" si="12"/>
        <v>0</v>
      </c>
      <c r="U60" s="278">
        <f t="shared" si="13"/>
        <v>0</v>
      </c>
      <c r="V60" s="278">
        <f t="shared" si="14"/>
        <v>0</v>
      </c>
      <c r="W60" s="278">
        <f t="shared" si="15"/>
        <v>0</v>
      </c>
    </row>
    <row r="61" spans="2:23" hidden="1" x14ac:dyDescent="0.25">
      <c r="B61" s="15">
        <v>32188</v>
      </c>
      <c r="C61" s="310">
        <v>0</v>
      </c>
      <c r="D61" s="278">
        <f t="shared" si="3"/>
        <v>0</v>
      </c>
      <c r="E61" s="278">
        <f t="shared" si="4"/>
        <v>0</v>
      </c>
      <c r="F61" s="278">
        <f t="shared" si="5"/>
        <v>0</v>
      </c>
      <c r="G61" s="278">
        <f t="shared" si="6"/>
        <v>0</v>
      </c>
      <c r="J61" s="310">
        <v>21328.560000000001</v>
      </c>
      <c r="K61" s="278">
        <f t="shared" si="7"/>
        <v>0.1038565888246281</v>
      </c>
      <c r="L61" s="278">
        <f t="shared" si="8"/>
        <v>0.24366353531931978</v>
      </c>
      <c r="M61" s="278">
        <f t="shared" si="9"/>
        <v>4.793381022675143E-2</v>
      </c>
      <c r="N61" s="278">
        <f t="shared" si="10"/>
        <v>2.5298399841896591E-4</v>
      </c>
      <c r="O61" s="16"/>
      <c r="P61" s="16">
        <v>0</v>
      </c>
      <c r="Q61" s="16">
        <v>0</v>
      </c>
      <c r="R61" s="16">
        <v>0</v>
      </c>
      <c r="S61" s="278">
        <f t="shared" si="11"/>
        <v>0</v>
      </c>
      <c r="T61" s="278">
        <f t="shared" si="12"/>
        <v>0</v>
      </c>
      <c r="U61" s="278">
        <f t="shared" si="13"/>
        <v>0</v>
      </c>
      <c r="V61" s="278">
        <f t="shared" si="14"/>
        <v>0</v>
      </c>
      <c r="W61" s="278">
        <f t="shared" si="15"/>
        <v>0</v>
      </c>
    </row>
    <row r="62" spans="2:23" hidden="1" x14ac:dyDescent="0.25">
      <c r="B62" s="15">
        <v>32189</v>
      </c>
      <c r="C62" s="310">
        <v>0</v>
      </c>
      <c r="D62" s="278">
        <f t="shared" si="3"/>
        <v>0</v>
      </c>
      <c r="E62" s="278">
        <f t="shared" si="4"/>
        <v>0</v>
      </c>
      <c r="F62" s="278">
        <f t="shared" si="5"/>
        <v>0</v>
      </c>
      <c r="G62" s="278">
        <f t="shared" si="6"/>
        <v>0</v>
      </c>
      <c r="J62" s="310">
        <v>45226.8</v>
      </c>
      <c r="K62" s="278">
        <f t="shared" si="7"/>
        <v>0.22022589295544051</v>
      </c>
      <c r="L62" s="278">
        <f t="shared" si="8"/>
        <v>0.51668382578007199</v>
      </c>
      <c r="M62" s="278">
        <f t="shared" si="9"/>
        <v>0.10164271982558792</v>
      </c>
      <c r="N62" s="278">
        <f t="shared" si="10"/>
        <v>5.3644768796838073E-4</v>
      </c>
      <c r="O62" s="16"/>
      <c r="P62" s="16">
        <v>0</v>
      </c>
      <c r="Q62" s="16">
        <v>0</v>
      </c>
      <c r="R62" s="16">
        <v>0</v>
      </c>
      <c r="S62" s="278">
        <f t="shared" si="11"/>
        <v>0</v>
      </c>
      <c r="T62" s="278">
        <f t="shared" si="12"/>
        <v>0</v>
      </c>
      <c r="U62" s="278">
        <f t="shared" si="13"/>
        <v>0</v>
      </c>
      <c r="V62" s="278">
        <f t="shared" si="14"/>
        <v>0</v>
      </c>
      <c r="W62" s="278">
        <f t="shared" si="15"/>
        <v>0</v>
      </c>
    </row>
    <row r="63" spans="2:23" hidden="1" x14ac:dyDescent="0.25">
      <c r="B63" s="15">
        <v>32190</v>
      </c>
      <c r="C63" s="310">
        <v>0</v>
      </c>
      <c r="D63" s="278">
        <f t="shared" si="3"/>
        <v>0</v>
      </c>
      <c r="E63" s="278">
        <f t="shared" si="4"/>
        <v>0</v>
      </c>
      <c r="F63" s="278">
        <f t="shared" si="5"/>
        <v>0</v>
      </c>
      <c r="G63" s="278">
        <f t="shared" si="6"/>
        <v>0</v>
      </c>
      <c r="J63" s="310">
        <v>0</v>
      </c>
      <c r="K63" s="278">
        <f t="shared" si="7"/>
        <v>0</v>
      </c>
      <c r="L63" s="278">
        <f t="shared" si="8"/>
        <v>0</v>
      </c>
      <c r="M63" s="278">
        <f t="shared" si="9"/>
        <v>0</v>
      </c>
      <c r="N63" s="278">
        <f t="shared" si="10"/>
        <v>0</v>
      </c>
      <c r="O63" s="16"/>
      <c r="P63" s="16">
        <v>0</v>
      </c>
      <c r="Q63" s="16">
        <v>0</v>
      </c>
      <c r="R63" s="16">
        <v>0</v>
      </c>
      <c r="S63" s="278">
        <f t="shared" si="11"/>
        <v>0</v>
      </c>
      <c r="T63" s="278">
        <f t="shared" si="12"/>
        <v>0</v>
      </c>
      <c r="U63" s="278">
        <f t="shared" si="13"/>
        <v>0</v>
      </c>
      <c r="V63" s="278">
        <f t="shared" si="14"/>
        <v>0</v>
      </c>
      <c r="W63" s="278">
        <f t="shared" si="15"/>
        <v>0</v>
      </c>
    </row>
    <row r="64" spans="2:23" hidden="1" x14ac:dyDescent="0.25">
      <c r="B64" s="15">
        <v>32191</v>
      </c>
      <c r="C64" s="310">
        <v>0</v>
      </c>
      <c r="D64" s="278">
        <f t="shared" si="3"/>
        <v>0</v>
      </c>
      <c r="E64" s="278">
        <f t="shared" si="4"/>
        <v>0</v>
      </c>
      <c r="F64" s="278">
        <f t="shared" si="5"/>
        <v>0</v>
      </c>
      <c r="G64" s="278">
        <f t="shared" si="6"/>
        <v>0</v>
      </c>
      <c r="J64" s="310">
        <v>0</v>
      </c>
      <c r="K64" s="278">
        <f t="shared" si="7"/>
        <v>0</v>
      </c>
      <c r="L64" s="278">
        <f t="shared" si="8"/>
        <v>0</v>
      </c>
      <c r="M64" s="278">
        <f t="shared" si="9"/>
        <v>0</v>
      </c>
      <c r="N64" s="278">
        <f t="shared" si="10"/>
        <v>0</v>
      </c>
      <c r="O64" s="16"/>
      <c r="P64" s="16">
        <v>0</v>
      </c>
      <c r="Q64" s="16">
        <v>0</v>
      </c>
      <c r="R64" s="16">
        <v>0</v>
      </c>
      <c r="S64" s="278">
        <f t="shared" si="11"/>
        <v>0</v>
      </c>
      <c r="T64" s="278">
        <f t="shared" si="12"/>
        <v>0</v>
      </c>
      <c r="U64" s="278">
        <f t="shared" si="13"/>
        <v>0</v>
      </c>
      <c r="V64" s="278">
        <f t="shared" si="14"/>
        <v>0</v>
      </c>
      <c r="W64" s="278">
        <f t="shared" si="15"/>
        <v>0</v>
      </c>
    </row>
    <row r="65" spans="2:23" hidden="1" x14ac:dyDescent="0.25">
      <c r="B65" s="15">
        <v>32192</v>
      </c>
      <c r="C65" s="310">
        <v>0</v>
      </c>
      <c r="D65" s="278">
        <f t="shared" si="3"/>
        <v>0</v>
      </c>
      <c r="E65" s="278">
        <f t="shared" si="4"/>
        <v>0</v>
      </c>
      <c r="F65" s="278">
        <f t="shared" si="5"/>
        <v>0</v>
      </c>
      <c r="G65" s="278">
        <f t="shared" si="6"/>
        <v>0</v>
      </c>
      <c r="J65" s="310">
        <v>35241.191999999995</v>
      </c>
      <c r="K65" s="278">
        <f t="shared" si="7"/>
        <v>0.17160230166658097</v>
      </c>
      <c r="L65" s="278">
        <f t="shared" si="8"/>
        <v>0.4026054000639015</v>
      </c>
      <c r="M65" s="278">
        <f t="shared" si="9"/>
        <v>7.9201062307652753E-2</v>
      </c>
      <c r="N65" s="278">
        <f t="shared" si="10"/>
        <v>4.1800560662372287E-4</v>
      </c>
      <c r="O65" s="16"/>
      <c r="P65" s="16">
        <v>0</v>
      </c>
      <c r="Q65" s="16">
        <v>0</v>
      </c>
      <c r="R65" s="16">
        <v>0</v>
      </c>
      <c r="S65" s="278">
        <f t="shared" si="11"/>
        <v>0</v>
      </c>
      <c r="T65" s="278">
        <f t="shared" si="12"/>
        <v>0</v>
      </c>
      <c r="U65" s="278">
        <f t="shared" si="13"/>
        <v>0</v>
      </c>
      <c r="V65" s="278">
        <f t="shared" si="14"/>
        <v>0</v>
      </c>
      <c r="W65" s="278">
        <f t="shared" si="15"/>
        <v>0</v>
      </c>
    </row>
    <row r="66" spans="2:23" hidden="1" x14ac:dyDescent="0.25">
      <c r="B66" s="15">
        <v>32193</v>
      </c>
      <c r="C66" s="310">
        <v>0</v>
      </c>
      <c r="D66" s="278">
        <f t="shared" si="3"/>
        <v>0</v>
      </c>
      <c r="E66" s="278">
        <f t="shared" si="4"/>
        <v>0</v>
      </c>
      <c r="F66" s="278">
        <f t="shared" si="5"/>
        <v>0</v>
      </c>
      <c r="G66" s="278">
        <f t="shared" si="6"/>
        <v>0</v>
      </c>
      <c r="J66" s="310">
        <v>47041.2</v>
      </c>
      <c r="K66" s="278">
        <f t="shared" si="7"/>
        <v>0.22906087266168437</v>
      </c>
      <c r="L66" s="278">
        <f t="shared" si="8"/>
        <v>0.53741204739856718</v>
      </c>
      <c r="M66" s="278">
        <f t="shared" si="9"/>
        <v>0.10572040276693125</v>
      </c>
      <c r="N66" s="278">
        <f t="shared" si="10"/>
        <v>5.5796879238102608E-4</v>
      </c>
      <c r="O66" s="16"/>
      <c r="P66" s="16">
        <v>0</v>
      </c>
      <c r="Q66" s="16">
        <v>0</v>
      </c>
      <c r="R66" s="16">
        <v>0</v>
      </c>
      <c r="S66" s="278">
        <f t="shared" si="11"/>
        <v>0</v>
      </c>
      <c r="T66" s="278">
        <f t="shared" si="12"/>
        <v>0</v>
      </c>
      <c r="U66" s="278">
        <f t="shared" si="13"/>
        <v>0</v>
      </c>
      <c r="V66" s="278">
        <f t="shared" si="14"/>
        <v>0</v>
      </c>
      <c r="W66" s="278">
        <f t="shared" si="15"/>
        <v>0</v>
      </c>
    </row>
    <row r="67" spans="2:23" hidden="1" x14ac:dyDescent="0.25">
      <c r="B67" s="15">
        <v>32194</v>
      </c>
      <c r="C67" s="310">
        <v>0</v>
      </c>
      <c r="D67" s="278">
        <f t="shared" si="3"/>
        <v>0</v>
      </c>
      <c r="E67" s="278">
        <f t="shared" si="4"/>
        <v>0</v>
      </c>
      <c r="F67" s="278">
        <f t="shared" si="5"/>
        <v>0</v>
      </c>
      <c r="G67" s="278">
        <f t="shared" si="6"/>
        <v>0</v>
      </c>
      <c r="J67" s="310">
        <v>0</v>
      </c>
      <c r="K67" s="278">
        <f t="shared" si="7"/>
        <v>0</v>
      </c>
      <c r="L67" s="278">
        <f t="shared" si="8"/>
        <v>0</v>
      </c>
      <c r="M67" s="278">
        <f t="shared" si="9"/>
        <v>0</v>
      </c>
      <c r="N67" s="278">
        <f t="shared" si="10"/>
        <v>0</v>
      </c>
      <c r="O67" s="16"/>
      <c r="P67" s="16">
        <v>0</v>
      </c>
      <c r="Q67" s="16">
        <v>0</v>
      </c>
      <c r="R67" s="16">
        <v>0</v>
      </c>
      <c r="S67" s="278">
        <f t="shared" si="11"/>
        <v>0</v>
      </c>
      <c r="T67" s="278">
        <f t="shared" si="12"/>
        <v>0</v>
      </c>
      <c r="U67" s="278">
        <f t="shared" si="13"/>
        <v>0</v>
      </c>
      <c r="V67" s="278">
        <f t="shared" si="14"/>
        <v>0</v>
      </c>
      <c r="W67" s="278">
        <f t="shared" si="15"/>
        <v>0</v>
      </c>
    </row>
    <row r="68" spans="2:23" hidden="1" x14ac:dyDescent="0.25">
      <c r="B68" s="15">
        <v>32195</v>
      </c>
      <c r="C68" s="310">
        <v>0</v>
      </c>
      <c r="D68" s="278">
        <f t="shared" si="3"/>
        <v>0</v>
      </c>
      <c r="E68" s="278">
        <f t="shared" si="4"/>
        <v>0</v>
      </c>
      <c r="F68" s="278">
        <f t="shared" si="5"/>
        <v>0</v>
      </c>
      <c r="G68" s="278">
        <f t="shared" si="6"/>
        <v>0</v>
      </c>
      <c r="J68" s="310">
        <v>0</v>
      </c>
      <c r="K68" s="278">
        <f t="shared" si="7"/>
        <v>0</v>
      </c>
      <c r="L68" s="278">
        <f t="shared" si="8"/>
        <v>0</v>
      </c>
      <c r="M68" s="278">
        <f t="shared" si="9"/>
        <v>0</v>
      </c>
      <c r="N68" s="278">
        <f t="shared" si="10"/>
        <v>0</v>
      </c>
      <c r="O68" s="16"/>
      <c r="P68" s="16">
        <v>0</v>
      </c>
      <c r="Q68" s="16">
        <v>0</v>
      </c>
      <c r="R68" s="16">
        <v>0</v>
      </c>
      <c r="S68" s="278">
        <f t="shared" si="11"/>
        <v>0</v>
      </c>
      <c r="T68" s="278">
        <f t="shared" si="12"/>
        <v>0</v>
      </c>
      <c r="U68" s="278">
        <f t="shared" si="13"/>
        <v>0</v>
      </c>
      <c r="V68" s="278">
        <f t="shared" si="14"/>
        <v>0</v>
      </c>
      <c r="W68" s="278">
        <f t="shared" si="15"/>
        <v>0</v>
      </c>
    </row>
    <row r="69" spans="2:23" hidden="1" x14ac:dyDescent="0.25">
      <c r="B69" s="15">
        <v>32196</v>
      </c>
      <c r="C69" s="310">
        <v>0</v>
      </c>
      <c r="D69" s="278">
        <f t="shared" si="3"/>
        <v>0</v>
      </c>
      <c r="E69" s="278">
        <f t="shared" si="4"/>
        <v>0</v>
      </c>
      <c r="F69" s="278">
        <f t="shared" si="5"/>
        <v>0</v>
      </c>
      <c r="G69" s="278">
        <f t="shared" si="6"/>
        <v>0</v>
      </c>
      <c r="J69" s="310">
        <v>0</v>
      </c>
      <c r="K69" s="278">
        <f t="shared" si="7"/>
        <v>0</v>
      </c>
      <c r="L69" s="278">
        <f t="shared" si="8"/>
        <v>0</v>
      </c>
      <c r="M69" s="278">
        <f t="shared" si="9"/>
        <v>0</v>
      </c>
      <c r="N69" s="278">
        <f t="shared" si="10"/>
        <v>0</v>
      </c>
      <c r="O69" s="16"/>
      <c r="P69" s="16">
        <v>0</v>
      </c>
      <c r="Q69" s="16">
        <v>0</v>
      </c>
      <c r="R69" s="16">
        <v>0</v>
      </c>
      <c r="S69" s="278">
        <f t="shared" si="11"/>
        <v>0</v>
      </c>
      <c r="T69" s="278">
        <f t="shared" si="12"/>
        <v>0</v>
      </c>
      <c r="U69" s="278">
        <f t="shared" si="13"/>
        <v>0</v>
      </c>
      <c r="V69" s="278">
        <f t="shared" si="14"/>
        <v>0</v>
      </c>
      <c r="W69" s="278">
        <f t="shared" si="15"/>
        <v>0</v>
      </c>
    </row>
    <row r="70" spans="2:23" hidden="1" x14ac:dyDescent="0.25">
      <c r="B70" s="15">
        <v>32197</v>
      </c>
      <c r="C70" s="310">
        <v>0</v>
      </c>
      <c r="D70" s="278">
        <f t="shared" si="3"/>
        <v>0</v>
      </c>
      <c r="E70" s="278">
        <f t="shared" si="4"/>
        <v>0</v>
      </c>
      <c r="F70" s="278">
        <f t="shared" si="5"/>
        <v>0</v>
      </c>
      <c r="G70" s="278">
        <f t="shared" si="6"/>
        <v>0</v>
      </c>
      <c r="J70" s="310">
        <v>0</v>
      </c>
      <c r="K70" s="278">
        <f t="shared" si="7"/>
        <v>0</v>
      </c>
      <c r="L70" s="278">
        <f t="shared" si="8"/>
        <v>0</v>
      </c>
      <c r="M70" s="278">
        <f t="shared" si="9"/>
        <v>0</v>
      </c>
      <c r="N70" s="278">
        <f t="shared" si="10"/>
        <v>0</v>
      </c>
      <c r="O70" s="16"/>
      <c r="P70" s="16">
        <v>0</v>
      </c>
      <c r="Q70" s="16">
        <v>0</v>
      </c>
      <c r="R70" s="16">
        <v>0</v>
      </c>
      <c r="S70" s="278">
        <f t="shared" si="11"/>
        <v>0</v>
      </c>
      <c r="T70" s="278">
        <f t="shared" si="12"/>
        <v>0</v>
      </c>
      <c r="U70" s="278">
        <f t="shared" si="13"/>
        <v>0</v>
      </c>
      <c r="V70" s="278">
        <f t="shared" si="14"/>
        <v>0</v>
      </c>
      <c r="W70" s="278">
        <f t="shared" si="15"/>
        <v>0</v>
      </c>
    </row>
    <row r="71" spans="2:23" hidden="1" x14ac:dyDescent="0.25">
      <c r="B71" s="15">
        <v>32198</v>
      </c>
      <c r="C71" s="310">
        <v>0</v>
      </c>
      <c r="D71" s="278">
        <f t="shared" si="3"/>
        <v>0</v>
      </c>
      <c r="E71" s="278">
        <f t="shared" si="4"/>
        <v>0</v>
      </c>
      <c r="F71" s="278">
        <f t="shared" si="5"/>
        <v>0</v>
      </c>
      <c r="G71" s="278">
        <f t="shared" si="6"/>
        <v>0</v>
      </c>
      <c r="J71" s="310">
        <v>0</v>
      </c>
      <c r="K71" s="278">
        <f t="shared" si="7"/>
        <v>0</v>
      </c>
      <c r="L71" s="278">
        <f t="shared" si="8"/>
        <v>0</v>
      </c>
      <c r="M71" s="278">
        <f t="shared" si="9"/>
        <v>0</v>
      </c>
      <c r="N71" s="278">
        <f t="shared" si="10"/>
        <v>0</v>
      </c>
      <c r="O71" s="16"/>
      <c r="P71" s="16">
        <v>0</v>
      </c>
      <c r="Q71" s="16">
        <v>0</v>
      </c>
      <c r="R71" s="16">
        <v>0</v>
      </c>
      <c r="S71" s="278">
        <f t="shared" si="11"/>
        <v>0</v>
      </c>
      <c r="T71" s="278">
        <f t="shared" si="12"/>
        <v>0</v>
      </c>
      <c r="U71" s="278">
        <f t="shared" si="13"/>
        <v>0</v>
      </c>
      <c r="V71" s="278">
        <f t="shared" si="14"/>
        <v>0</v>
      </c>
      <c r="W71" s="278">
        <f t="shared" si="15"/>
        <v>0</v>
      </c>
    </row>
    <row r="72" spans="2:23" hidden="1" x14ac:dyDescent="0.25">
      <c r="B72" s="15">
        <v>32199</v>
      </c>
      <c r="C72" s="310">
        <v>0</v>
      </c>
      <c r="D72" s="278">
        <f t="shared" si="3"/>
        <v>0</v>
      </c>
      <c r="E72" s="278">
        <f t="shared" si="4"/>
        <v>0</v>
      </c>
      <c r="F72" s="278">
        <f t="shared" si="5"/>
        <v>0</v>
      </c>
      <c r="G72" s="278">
        <f t="shared" si="6"/>
        <v>0</v>
      </c>
      <c r="J72" s="310">
        <v>0</v>
      </c>
      <c r="K72" s="278">
        <f t="shared" si="7"/>
        <v>0</v>
      </c>
      <c r="L72" s="278">
        <f t="shared" si="8"/>
        <v>0</v>
      </c>
      <c r="M72" s="278">
        <f t="shared" si="9"/>
        <v>0</v>
      </c>
      <c r="N72" s="278">
        <f t="shared" si="10"/>
        <v>0</v>
      </c>
      <c r="O72" s="16"/>
      <c r="P72" s="16">
        <v>0</v>
      </c>
      <c r="Q72" s="16">
        <v>0</v>
      </c>
      <c r="R72" s="16">
        <v>0</v>
      </c>
      <c r="S72" s="278">
        <f t="shared" si="11"/>
        <v>0</v>
      </c>
      <c r="T72" s="278">
        <f t="shared" si="12"/>
        <v>0</v>
      </c>
      <c r="U72" s="278">
        <f t="shared" si="13"/>
        <v>0</v>
      </c>
      <c r="V72" s="278">
        <f t="shared" si="14"/>
        <v>0</v>
      </c>
      <c r="W72" s="278">
        <f t="shared" si="15"/>
        <v>0</v>
      </c>
    </row>
    <row r="73" spans="2:23" hidden="1" x14ac:dyDescent="0.25">
      <c r="B73" s="15">
        <v>32200</v>
      </c>
      <c r="C73" s="310">
        <v>0</v>
      </c>
      <c r="D73" s="278">
        <f t="shared" si="3"/>
        <v>0</v>
      </c>
      <c r="E73" s="278">
        <f t="shared" si="4"/>
        <v>0</v>
      </c>
      <c r="F73" s="278">
        <f t="shared" si="5"/>
        <v>0</v>
      </c>
      <c r="G73" s="278">
        <f t="shared" si="6"/>
        <v>0</v>
      </c>
      <c r="J73" s="310">
        <v>368.64000000000004</v>
      </c>
      <c r="K73" s="278">
        <f t="shared" si="7"/>
        <v>1.7950434958717751E-3</v>
      </c>
      <c r="L73" s="278">
        <f t="shared" si="8"/>
        <v>4.2114482018530104E-3</v>
      </c>
      <c r="M73" s="278">
        <f t="shared" si="9"/>
        <v>8.2848161347928077E-4</v>
      </c>
      <c r="N73" s="278">
        <f t="shared" si="10"/>
        <v>4.3725418489184262E-6</v>
      </c>
      <c r="O73" s="16"/>
      <c r="P73" s="16">
        <v>0</v>
      </c>
      <c r="Q73" s="16">
        <v>0</v>
      </c>
      <c r="R73" s="16">
        <v>0</v>
      </c>
      <c r="S73" s="278">
        <f t="shared" si="11"/>
        <v>0</v>
      </c>
      <c r="T73" s="278">
        <f t="shared" si="12"/>
        <v>0</v>
      </c>
      <c r="U73" s="278">
        <f t="shared" si="13"/>
        <v>0</v>
      </c>
      <c r="V73" s="278">
        <f t="shared" si="14"/>
        <v>0</v>
      </c>
      <c r="W73" s="278">
        <f t="shared" si="15"/>
        <v>0</v>
      </c>
    </row>
    <row r="74" spans="2:23" hidden="1" x14ac:dyDescent="0.25">
      <c r="B74" s="15">
        <v>32201</v>
      </c>
      <c r="C74" s="310">
        <v>0</v>
      </c>
      <c r="D74" s="278">
        <f t="shared" si="3"/>
        <v>0</v>
      </c>
      <c r="E74" s="278">
        <f t="shared" si="4"/>
        <v>0</v>
      </c>
      <c r="F74" s="278">
        <f t="shared" si="5"/>
        <v>0</v>
      </c>
      <c r="G74" s="278">
        <f t="shared" si="6"/>
        <v>0</v>
      </c>
      <c r="J74" s="310">
        <v>9833.7599999999984</v>
      </c>
      <c r="K74" s="278">
        <f t="shared" si="7"/>
        <v>4.7884187630110736E-2</v>
      </c>
      <c r="L74" s="278">
        <f t="shared" si="8"/>
        <v>0.11234367097833672</v>
      </c>
      <c r="M74" s="278">
        <f t="shared" si="9"/>
        <v>2.2100394290820339E-2</v>
      </c>
      <c r="N74" s="278">
        <f t="shared" si="10"/>
        <v>1.1664096986821846E-4</v>
      </c>
      <c r="O74" s="16"/>
      <c r="P74" s="16">
        <v>0</v>
      </c>
      <c r="Q74" s="16">
        <v>0</v>
      </c>
      <c r="R74" s="16">
        <v>0</v>
      </c>
      <c r="S74" s="278">
        <f t="shared" si="11"/>
        <v>0</v>
      </c>
      <c r="T74" s="278">
        <f t="shared" si="12"/>
        <v>0</v>
      </c>
      <c r="U74" s="278">
        <f t="shared" si="13"/>
        <v>0</v>
      </c>
      <c r="V74" s="278">
        <f t="shared" si="14"/>
        <v>0</v>
      </c>
      <c r="W74" s="278">
        <f t="shared" si="15"/>
        <v>0</v>
      </c>
    </row>
    <row r="75" spans="2:23" hidden="1" x14ac:dyDescent="0.25">
      <c r="B75" s="15">
        <v>32202</v>
      </c>
      <c r="C75" s="310">
        <v>0</v>
      </c>
      <c r="D75" s="278">
        <f t="shared" si="3"/>
        <v>0</v>
      </c>
      <c r="E75" s="278">
        <f t="shared" si="4"/>
        <v>0</v>
      </c>
      <c r="F75" s="278">
        <f t="shared" si="5"/>
        <v>0</v>
      </c>
      <c r="G75" s="278">
        <f t="shared" si="6"/>
        <v>0</v>
      </c>
      <c r="J75" s="310">
        <v>0</v>
      </c>
      <c r="K75" s="278">
        <f t="shared" si="7"/>
        <v>0</v>
      </c>
      <c r="L75" s="278">
        <f t="shared" si="8"/>
        <v>0</v>
      </c>
      <c r="M75" s="278">
        <f t="shared" si="9"/>
        <v>0</v>
      </c>
      <c r="N75" s="278">
        <f t="shared" si="10"/>
        <v>0</v>
      </c>
      <c r="O75" s="16"/>
      <c r="P75" s="16">
        <v>0</v>
      </c>
      <c r="Q75" s="16">
        <v>0</v>
      </c>
      <c r="R75" s="16">
        <v>0</v>
      </c>
      <c r="S75" s="278">
        <f t="shared" si="11"/>
        <v>0</v>
      </c>
      <c r="T75" s="278">
        <f t="shared" si="12"/>
        <v>0</v>
      </c>
      <c r="U75" s="278">
        <f t="shared" si="13"/>
        <v>0</v>
      </c>
      <c r="V75" s="278">
        <f t="shared" si="14"/>
        <v>0</v>
      </c>
      <c r="W75" s="278">
        <f t="shared" si="15"/>
        <v>0</v>
      </c>
    </row>
    <row r="76" spans="2:23" hidden="1" x14ac:dyDescent="0.25">
      <c r="B76" s="15">
        <v>32203</v>
      </c>
      <c r="C76" s="310">
        <v>0</v>
      </c>
      <c r="D76" s="278">
        <f t="shared" si="3"/>
        <v>0</v>
      </c>
      <c r="E76" s="278">
        <f t="shared" si="4"/>
        <v>0</v>
      </c>
      <c r="F76" s="278">
        <f t="shared" si="5"/>
        <v>0</v>
      </c>
      <c r="G76" s="278">
        <f t="shared" si="6"/>
        <v>0</v>
      </c>
      <c r="J76" s="310">
        <v>0</v>
      </c>
      <c r="K76" s="278">
        <f t="shared" si="7"/>
        <v>0</v>
      </c>
      <c r="L76" s="278">
        <f t="shared" si="8"/>
        <v>0</v>
      </c>
      <c r="M76" s="278">
        <f t="shared" si="9"/>
        <v>0</v>
      </c>
      <c r="N76" s="278">
        <f t="shared" si="10"/>
        <v>0</v>
      </c>
      <c r="O76" s="16"/>
      <c r="P76" s="16">
        <v>0</v>
      </c>
      <c r="Q76" s="16">
        <v>0</v>
      </c>
      <c r="R76" s="16">
        <v>0</v>
      </c>
      <c r="S76" s="278">
        <f t="shared" si="11"/>
        <v>0</v>
      </c>
      <c r="T76" s="278">
        <f t="shared" si="12"/>
        <v>0</v>
      </c>
      <c r="U76" s="278">
        <f t="shared" si="13"/>
        <v>0</v>
      </c>
      <c r="V76" s="278">
        <f t="shared" si="14"/>
        <v>0</v>
      </c>
      <c r="W76" s="278">
        <f t="shared" si="15"/>
        <v>0</v>
      </c>
    </row>
    <row r="77" spans="2:23" hidden="1" x14ac:dyDescent="0.25">
      <c r="B77" s="15">
        <v>32204</v>
      </c>
      <c r="C77" s="310">
        <v>0</v>
      </c>
      <c r="D77" s="278">
        <f t="shared" si="3"/>
        <v>0</v>
      </c>
      <c r="E77" s="278">
        <f t="shared" si="4"/>
        <v>0</v>
      </c>
      <c r="F77" s="278">
        <f t="shared" si="5"/>
        <v>0</v>
      </c>
      <c r="G77" s="278">
        <f t="shared" si="6"/>
        <v>0</v>
      </c>
      <c r="J77" s="310">
        <v>0</v>
      </c>
      <c r="K77" s="278">
        <f t="shared" si="7"/>
        <v>0</v>
      </c>
      <c r="L77" s="278">
        <f t="shared" si="8"/>
        <v>0</v>
      </c>
      <c r="M77" s="278">
        <f t="shared" si="9"/>
        <v>0</v>
      </c>
      <c r="N77" s="278">
        <f t="shared" si="10"/>
        <v>0</v>
      </c>
      <c r="O77" s="16"/>
      <c r="P77" s="16">
        <v>0</v>
      </c>
      <c r="Q77" s="16">
        <v>0</v>
      </c>
      <c r="R77" s="16">
        <v>0</v>
      </c>
      <c r="S77" s="278">
        <f t="shared" si="11"/>
        <v>0</v>
      </c>
      <c r="T77" s="278">
        <f t="shared" si="12"/>
        <v>0</v>
      </c>
      <c r="U77" s="278">
        <f t="shared" si="13"/>
        <v>0</v>
      </c>
      <c r="V77" s="278">
        <f t="shared" si="14"/>
        <v>0</v>
      </c>
      <c r="W77" s="278">
        <f t="shared" si="15"/>
        <v>0</v>
      </c>
    </row>
    <row r="78" spans="2:23" hidden="1" x14ac:dyDescent="0.25">
      <c r="B78" s="15">
        <v>32205</v>
      </c>
      <c r="C78" s="310">
        <v>0</v>
      </c>
      <c r="D78" s="278">
        <f t="shared" si="3"/>
        <v>0</v>
      </c>
      <c r="E78" s="278">
        <f t="shared" si="4"/>
        <v>0</v>
      </c>
      <c r="F78" s="278">
        <f t="shared" si="5"/>
        <v>0</v>
      </c>
      <c r="G78" s="278">
        <f t="shared" si="6"/>
        <v>0</v>
      </c>
      <c r="J78" s="310">
        <v>0</v>
      </c>
      <c r="K78" s="278">
        <f t="shared" si="7"/>
        <v>0</v>
      </c>
      <c r="L78" s="278">
        <f t="shared" si="8"/>
        <v>0</v>
      </c>
      <c r="M78" s="278">
        <f t="shared" si="9"/>
        <v>0</v>
      </c>
      <c r="N78" s="278">
        <f t="shared" si="10"/>
        <v>0</v>
      </c>
      <c r="O78" s="16"/>
      <c r="P78" s="16">
        <v>0</v>
      </c>
      <c r="Q78" s="16">
        <v>0</v>
      </c>
      <c r="R78" s="16">
        <v>0</v>
      </c>
      <c r="S78" s="278">
        <f t="shared" si="11"/>
        <v>0</v>
      </c>
      <c r="T78" s="278">
        <f t="shared" si="12"/>
        <v>0</v>
      </c>
      <c r="U78" s="278">
        <f t="shared" si="13"/>
        <v>0</v>
      </c>
      <c r="V78" s="278">
        <f t="shared" si="14"/>
        <v>0</v>
      </c>
      <c r="W78" s="278">
        <f t="shared" si="15"/>
        <v>0</v>
      </c>
    </row>
    <row r="79" spans="2:23" hidden="1" x14ac:dyDescent="0.25">
      <c r="B79" s="15">
        <v>32206</v>
      </c>
      <c r="C79" s="310">
        <v>0</v>
      </c>
      <c r="D79" s="278">
        <f t="shared" si="3"/>
        <v>0</v>
      </c>
      <c r="E79" s="278">
        <f t="shared" si="4"/>
        <v>0</v>
      </c>
      <c r="F79" s="278">
        <f t="shared" si="5"/>
        <v>0</v>
      </c>
      <c r="G79" s="278">
        <f t="shared" si="6"/>
        <v>0</v>
      </c>
      <c r="J79" s="310">
        <v>232474.30920000002</v>
      </c>
      <c r="K79" s="278">
        <f t="shared" si="7"/>
        <v>1.1320027579393011</v>
      </c>
      <c r="L79" s="278">
        <f t="shared" si="8"/>
        <v>2.6558526243960521</v>
      </c>
      <c r="M79" s="278">
        <f t="shared" si="9"/>
        <v>0.52246281135660044</v>
      </c>
      <c r="N79" s="278">
        <f t="shared" si="10"/>
        <v>2.7574426154931692E-3</v>
      </c>
      <c r="O79" s="16"/>
      <c r="P79" s="16">
        <v>0</v>
      </c>
      <c r="Q79" s="16">
        <v>0</v>
      </c>
      <c r="R79" s="16">
        <v>0</v>
      </c>
      <c r="S79" s="278">
        <f t="shared" si="11"/>
        <v>0</v>
      </c>
      <c r="T79" s="278">
        <f t="shared" si="12"/>
        <v>0</v>
      </c>
      <c r="U79" s="278">
        <f t="shared" si="13"/>
        <v>0</v>
      </c>
      <c r="V79" s="278">
        <f t="shared" si="14"/>
        <v>0</v>
      </c>
      <c r="W79" s="278">
        <f t="shared" si="15"/>
        <v>0</v>
      </c>
    </row>
    <row r="80" spans="2:23" hidden="1" x14ac:dyDescent="0.25">
      <c r="B80" s="15">
        <v>32207</v>
      </c>
      <c r="C80" s="310">
        <v>0</v>
      </c>
      <c r="D80" s="278">
        <f t="shared" ref="D80:D143" si="16">C80*$C$11*$H$8</f>
        <v>0</v>
      </c>
      <c r="E80" s="278">
        <f t="shared" ref="E80:E143" si="17">C80*$C$11*$H$9</f>
        <v>0</v>
      </c>
      <c r="F80" s="278">
        <f t="shared" ref="F80:F143" si="18">C80*$C$11*$H$10</f>
        <v>0</v>
      </c>
      <c r="G80" s="278">
        <f t="shared" ref="G80:G143" si="19">C80*$C$11*$H$11</f>
        <v>0</v>
      </c>
      <c r="J80" s="310">
        <v>51084</v>
      </c>
      <c r="K80" s="278">
        <f t="shared" ref="K80:K143" si="20">J80*$C$11*$I$8</f>
        <v>0.24874675006270003</v>
      </c>
      <c r="L80" s="278">
        <f t="shared" ref="L80:L143" si="21">J80*$C$11*$I$9</f>
        <v>0.58359814437787316</v>
      </c>
      <c r="M80" s="278">
        <f t="shared" ref="M80:M143" si="22">J80*$C$11*$I$10</f>
        <v>0.11480619233663078</v>
      </c>
      <c r="N80" s="278">
        <f t="shared" ref="N80:N143" si="23">J80*$C$11*$I$11</f>
        <v>6.0592157066555131E-4</v>
      </c>
      <c r="O80" s="16"/>
      <c r="P80" s="16">
        <v>0</v>
      </c>
      <c r="Q80" s="16">
        <v>0</v>
      </c>
      <c r="R80" s="16">
        <v>0</v>
      </c>
      <c r="S80" s="278">
        <f t="shared" si="11"/>
        <v>0</v>
      </c>
      <c r="T80" s="278">
        <f t="shared" si="12"/>
        <v>0</v>
      </c>
      <c r="U80" s="278">
        <f t="shared" si="13"/>
        <v>0</v>
      </c>
      <c r="V80" s="278">
        <f t="shared" si="14"/>
        <v>0</v>
      </c>
      <c r="W80" s="278">
        <f t="shared" si="15"/>
        <v>0</v>
      </c>
    </row>
    <row r="81" spans="2:23" hidden="1" x14ac:dyDescent="0.25">
      <c r="B81" s="15">
        <v>32208</v>
      </c>
      <c r="C81" s="310">
        <v>0</v>
      </c>
      <c r="D81" s="278">
        <f t="shared" si="16"/>
        <v>0</v>
      </c>
      <c r="E81" s="278">
        <f t="shared" si="17"/>
        <v>0</v>
      </c>
      <c r="F81" s="278">
        <f t="shared" si="18"/>
        <v>0</v>
      </c>
      <c r="G81" s="278">
        <f t="shared" si="19"/>
        <v>0</v>
      </c>
      <c r="J81" s="310">
        <v>0</v>
      </c>
      <c r="K81" s="278">
        <f t="shared" si="20"/>
        <v>0</v>
      </c>
      <c r="L81" s="278">
        <f t="shared" si="21"/>
        <v>0</v>
      </c>
      <c r="M81" s="278">
        <f t="shared" si="22"/>
        <v>0</v>
      </c>
      <c r="N81" s="278">
        <f t="shared" si="23"/>
        <v>0</v>
      </c>
      <c r="O81" s="16"/>
      <c r="P81" s="16">
        <v>0</v>
      </c>
      <c r="Q81" s="16">
        <v>0</v>
      </c>
      <c r="R81" s="16">
        <v>0</v>
      </c>
      <c r="S81" s="278">
        <f t="shared" ref="S81:S144" si="24">SUM(P81:R81)</f>
        <v>0</v>
      </c>
      <c r="T81" s="278">
        <f t="shared" ref="T81:T144" si="25">S81*$C$11*$H$8</f>
        <v>0</v>
      </c>
      <c r="U81" s="278">
        <f t="shared" ref="U81:U144" si="26">S81*$C$11*$H$9</f>
        <v>0</v>
      </c>
      <c r="V81" s="278">
        <f t="shared" ref="V81:V144" si="27">S81*$C$11*$H$10</f>
        <v>0</v>
      </c>
      <c r="W81" s="278">
        <f t="shared" ref="W81:W144" si="28">S81*$C$11*$H$11</f>
        <v>0</v>
      </c>
    </row>
    <row r="82" spans="2:23" hidden="1" x14ac:dyDescent="0.25">
      <c r="B82" s="15">
        <v>32209</v>
      </c>
      <c r="C82" s="310">
        <v>0</v>
      </c>
      <c r="D82" s="278">
        <f t="shared" si="16"/>
        <v>0</v>
      </c>
      <c r="E82" s="278">
        <f t="shared" si="17"/>
        <v>0</v>
      </c>
      <c r="F82" s="278">
        <f t="shared" si="18"/>
        <v>0</v>
      </c>
      <c r="G82" s="278">
        <f t="shared" si="19"/>
        <v>0</v>
      </c>
      <c r="J82" s="310">
        <v>0</v>
      </c>
      <c r="K82" s="278">
        <f t="shared" si="20"/>
        <v>0</v>
      </c>
      <c r="L82" s="278">
        <f t="shared" si="21"/>
        <v>0</v>
      </c>
      <c r="M82" s="278">
        <f t="shared" si="22"/>
        <v>0</v>
      </c>
      <c r="N82" s="278">
        <f t="shared" si="23"/>
        <v>0</v>
      </c>
      <c r="O82" s="16"/>
      <c r="P82" s="16">
        <v>0</v>
      </c>
      <c r="Q82" s="16">
        <v>0</v>
      </c>
      <c r="R82" s="16">
        <v>0</v>
      </c>
      <c r="S82" s="278">
        <f t="shared" si="24"/>
        <v>0</v>
      </c>
      <c r="T82" s="278">
        <f t="shared" si="25"/>
        <v>0</v>
      </c>
      <c r="U82" s="278">
        <f t="shared" si="26"/>
        <v>0</v>
      </c>
      <c r="V82" s="278">
        <f t="shared" si="27"/>
        <v>0</v>
      </c>
      <c r="W82" s="278">
        <f t="shared" si="28"/>
        <v>0</v>
      </c>
    </row>
    <row r="83" spans="2:23" hidden="1" x14ac:dyDescent="0.25">
      <c r="B83" s="15">
        <v>32210</v>
      </c>
      <c r="C83" s="310">
        <v>0</v>
      </c>
      <c r="D83" s="278">
        <f t="shared" si="16"/>
        <v>0</v>
      </c>
      <c r="E83" s="278">
        <f t="shared" si="17"/>
        <v>0</v>
      </c>
      <c r="F83" s="278">
        <f t="shared" si="18"/>
        <v>0</v>
      </c>
      <c r="G83" s="278">
        <f t="shared" si="19"/>
        <v>0</v>
      </c>
      <c r="J83" s="310">
        <v>0</v>
      </c>
      <c r="K83" s="278">
        <f t="shared" si="20"/>
        <v>0</v>
      </c>
      <c r="L83" s="278">
        <f t="shared" si="21"/>
        <v>0</v>
      </c>
      <c r="M83" s="278">
        <f t="shared" si="22"/>
        <v>0</v>
      </c>
      <c r="N83" s="278">
        <f t="shared" si="23"/>
        <v>0</v>
      </c>
      <c r="O83" s="16"/>
      <c r="P83" s="16">
        <v>0</v>
      </c>
      <c r="Q83" s="16">
        <v>0</v>
      </c>
      <c r="R83" s="16">
        <v>0</v>
      </c>
      <c r="S83" s="278">
        <f t="shared" si="24"/>
        <v>0</v>
      </c>
      <c r="T83" s="278">
        <f t="shared" si="25"/>
        <v>0</v>
      </c>
      <c r="U83" s="278">
        <f t="shared" si="26"/>
        <v>0</v>
      </c>
      <c r="V83" s="278">
        <f t="shared" si="27"/>
        <v>0</v>
      </c>
      <c r="W83" s="278">
        <f t="shared" si="28"/>
        <v>0</v>
      </c>
    </row>
    <row r="84" spans="2:23" hidden="1" x14ac:dyDescent="0.25">
      <c r="B84" s="15">
        <v>32211</v>
      </c>
      <c r="C84" s="310">
        <v>0</v>
      </c>
      <c r="D84" s="278">
        <f t="shared" si="16"/>
        <v>0</v>
      </c>
      <c r="E84" s="278">
        <f t="shared" si="17"/>
        <v>0</v>
      </c>
      <c r="F84" s="278">
        <f t="shared" si="18"/>
        <v>0</v>
      </c>
      <c r="G84" s="278">
        <f t="shared" si="19"/>
        <v>0</v>
      </c>
      <c r="J84" s="310">
        <v>0</v>
      </c>
      <c r="K84" s="278">
        <f t="shared" si="20"/>
        <v>0</v>
      </c>
      <c r="L84" s="278">
        <f t="shared" si="21"/>
        <v>0</v>
      </c>
      <c r="M84" s="278">
        <f t="shared" si="22"/>
        <v>0</v>
      </c>
      <c r="N84" s="278">
        <f t="shared" si="23"/>
        <v>0</v>
      </c>
      <c r="O84" s="16"/>
      <c r="P84" s="16">
        <v>0</v>
      </c>
      <c r="Q84" s="16">
        <v>0</v>
      </c>
      <c r="R84" s="16">
        <v>0</v>
      </c>
      <c r="S84" s="278">
        <f t="shared" si="24"/>
        <v>0</v>
      </c>
      <c r="T84" s="278">
        <f t="shared" si="25"/>
        <v>0</v>
      </c>
      <c r="U84" s="278">
        <f t="shared" si="26"/>
        <v>0</v>
      </c>
      <c r="V84" s="278">
        <f t="shared" si="27"/>
        <v>0</v>
      </c>
      <c r="W84" s="278">
        <f t="shared" si="28"/>
        <v>0</v>
      </c>
    </row>
    <row r="85" spans="2:23" hidden="1" x14ac:dyDescent="0.25">
      <c r="B85" s="15">
        <v>32212</v>
      </c>
      <c r="C85" s="310">
        <v>0</v>
      </c>
      <c r="D85" s="278">
        <f t="shared" si="16"/>
        <v>0</v>
      </c>
      <c r="E85" s="278">
        <f t="shared" si="17"/>
        <v>0</v>
      </c>
      <c r="F85" s="278">
        <f t="shared" si="18"/>
        <v>0</v>
      </c>
      <c r="G85" s="278">
        <f t="shared" si="19"/>
        <v>0</v>
      </c>
      <c r="J85" s="310">
        <v>0</v>
      </c>
      <c r="K85" s="278">
        <f t="shared" si="20"/>
        <v>0</v>
      </c>
      <c r="L85" s="278">
        <f t="shared" si="21"/>
        <v>0</v>
      </c>
      <c r="M85" s="278">
        <f t="shared" si="22"/>
        <v>0</v>
      </c>
      <c r="N85" s="278">
        <f t="shared" si="23"/>
        <v>0</v>
      </c>
      <c r="O85" s="16"/>
      <c r="P85" s="16">
        <v>0</v>
      </c>
      <c r="Q85" s="16">
        <v>0</v>
      </c>
      <c r="R85" s="16">
        <v>0</v>
      </c>
      <c r="S85" s="278">
        <f t="shared" si="24"/>
        <v>0</v>
      </c>
      <c r="T85" s="278">
        <f t="shared" si="25"/>
        <v>0</v>
      </c>
      <c r="U85" s="278">
        <f t="shared" si="26"/>
        <v>0</v>
      </c>
      <c r="V85" s="278">
        <f t="shared" si="27"/>
        <v>0</v>
      </c>
      <c r="W85" s="278">
        <f t="shared" si="28"/>
        <v>0</v>
      </c>
    </row>
    <row r="86" spans="2:23" hidden="1" x14ac:dyDescent="0.25">
      <c r="B86" s="15">
        <v>32213</v>
      </c>
      <c r="C86" s="310">
        <v>0</v>
      </c>
      <c r="D86" s="278">
        <f t="shared" si="16"/>
        <v>0</v>
      </c>
      <c r="E86" s="278">
        <f t="shared" si="17"/>
        <v>0</v>
      </c>
      <c r="F86" s="278">
        <f t="shared" si="18"/>
        <v>0</v>
      </c>
      <c r="G86" s="278">
        <f t="shared" si="19"/>
        <v>0</v>
      </c>
      <c r="J86" s="310">
        <v>0</v>
      </c>
      <c r="K86" s="278">
        <f t="shared" si="20"/>
        <v>0</v>
      </c>
      <c r="L86" s="278">
        <f t="shared" si="21"/>
        <v>0</v>
      </c>
      <c r="M86" s="278">
        <f t="shared" si="22"/>
        <v>0</v>
      </c>
      <c r="N86" s="278">
        <f t="shared" si="23"/>
        <v>0</v>
      </c>
      <c r="O86" s="16"/>
      <c r="P86" s="16">
        <v>0</v>
      </c>
      <c r="Q86" s="16">
        <v>0</v>
      </c>
      <c r="R86" s="16">
        <v>0</v>
      </c>
      <c r="S86" s="278">
        <f t="shared" si="24"/>
        <v>0</v>
      </c>
      <c r="T86" s="278">
        <f t="shared" si="25"/>
        <v>0</v>
      </c>
      <c r="U86" s="278">
        <f t="shared" si="26"/>
        <v>0</v>
      </c>
      <c r="V86" s="278">
        <f t="shared" si="27"/>
        <v>0</v>
      </c>
      <c r="W86" s="278">
        <f t="shared" si="28"/>
        <v>0</v>
      </c>
    </row>
    <row r="87" spans="2:23" hidden="1" x14ac:dyDescent="0.25">
      <c r="B87" s="15">
        <v>32214</v>
      </c>
      <c r="C87" s="310">
        <v>0</v>
      </c>
      <c r="D87" s="278">
        <f t="shared" si="16"/>
        <v>0</v>
      </c>
      <c r="E87" s="278">
        <f t="shared" si="17"/>
        <v>0</v>
      </c>
      <c r="F87" s="278">
        <f t="shared" si="18"/>
        <v>0</v>
      </c>
      <c r="G87" s="278">
        <f t="shared" si="19"/>
        <v>0</v>
      </c>
      <c r="J87" s="310">
        <v>0</v>
      </c>
      <c r="K87" s="278">
        <f t="shared" si="20"/>
        <v>0</v>
      </c>
      <c r="L87" s="278">
        <f t="shared" si="21"/>
        <v>0</v>
      </c>
      <c r="M87" s="278">
        <f t="shared" si="22"/>
        <v>0</v>
      </c>
      <c r="N87" s="278">
        <f t="shared" si="23"/>
        <v>0</v>
      </c>
      <c r="O87" s="16"/>
      <c r="P87" s="16">
        <v>0</v>
      </c>
      <c r="Q87" s="16">
        <v>0</v>
      </c>
      <c r="R87" s="16">
        <v>0</v>
      </c>
      <c r="S87" s="278">
        <f t="shared" si="24"/>
        <v>0</v>
      </c>
      <c r="T87" s="278">
        <f t="shared" si="25"/>
        <v>0</v>
      </c>
      <c r="U87" s="278">
        <f t="shared" si="26"/>
        <v>0</v>
      </c>
      <c r="V87" s="278">
        <f t="shared" si="27"/>
        <v>0</v>
      </c>
      <c r="W87" s="278">
        <f t="shared" si="28"/>
        <v>0</v>
      </c>
    </row>
    <row r="88" spans="2:23" hidden="1" x14ac:dyDescent="0.25">
      <c r="B88" s="15">
        <v>32215</v>
      </c>
      <c r="C88" s="310">
        <v>0</v>
      </c>
      <c r="D88" s="278">
        <f t="shared" si="16"/>
        <v>0</v>
      </c>
      <c r="E88" s="278">
        <f t="shared" si="17"/>
        <v>0</v>
      </c>
      <c r="F88" s="278">
        <f t="shared" si="18"/>
        <v>0</v>
      </c>
      <c r="G88" s="278">
        <f t="shared" si="19"/>
        <v>0</v>
      </c>
      <c r="J88" s="310">
        <v>3994.4160000000006</v>
      </c>
      <c r="K88" s="278">
        <f t="shared" si="20"/>
        <v>1.945027794218249E-2</v>
      </c>
      <c r="L88" s="278">
        <f t="shared" si="21"/>
        <v>4.5633344402812762E-2</v>
      </c>
      <c r="M88" s="278">
        <f t="shared" si="22"/>
        <v>8.9770513579303796E-3</v>
      </c>
      <c r="N88" s="278">
        <f t="shared" si="23"/>
        <v>4.7378882166854783E-5</v>
      </c>
      <c r="O88" s="16"/>
      <c r="P88" s="16">
        <v>0</v>
      </c>
      <c r="Q88" s="16">
        <v>0</v>
      </c>
      <c r="R88" s="16">
        <v>0</v>
      </c>
      <c r="S88" s="278">
        <f t="shared" si="24"/>
        <v>0</v>
      </c>
      <c r="T88" s="278">
        <f t="shared" si="25"/>
        <v>0</v>
      </c>
      <c r="U88" s="278">
        <f t="shared" si="26"/>
        <v>0</v>
      </c>
      <c r="V88" s="278">
        <f t="shared" si="27"/>
        <v>0</v>
      </c>
      <c r="W88" s="278">
        <f t="shared" si="28"/>
        <v>0</v>
      </c>
    </row>
    <row r="89" spans="2:23" hidden="1" x14ac:dyDescent="0.25">
      <c r="B89" s="15">
        <v>32216</v>
      </c>
      <c r="C89" s="310">
        <v>0</v>
      </c>
      <c r="D89" s="278">
        <f t="shared" si="16"/>
        <v>0</v>
      </c>
      <c r="E89" s="278">
        <f t="shared" si="17"/>
        <v>0</v>
      </c>
      <c r="F89" s="278">
        <f t="shared" si="18"/>
        <v>0</v>
      </c>
      <c r="G89" s="278">
        <f t="shared" si="19"/>
        <v>0</v>
      </c>
      <c r="J89" s="310">
        <v>0</v>
      </c>
      <c r="K89" s="278">
        <f t="shared" si="20"/>
        <v>0</v>
      </c>
      <c r="L89" s="278">
        <f t="shared" si="21"/>
        <v>0</v>
      </c>
      <c r="M89" s="278">
        <f t="shared" si="22"/>
        <v>0</v>
      </c>
      <c r="N89" s="278">
        <f t="shared" si="23"/>
        <v>0</v>
      </c>
      <c r="O89" s="16"/>
      <c r="P89" s="16">
        <v>0</v>
      </c>
      <c r="Q89" s="16">
        <v>0</v>
      </c>
      <c r="R89" s="16">
        <v>0</v>
      </c>
      <c r="S89" s="278">
        <f t="shared" si="24"/>
        <v>0</v>
      </c>
      <c r="T89" s="278">
        <f t="shared" si="25"/>
        <v>0</v>
      </c>
      <c r="U89" s="278">
        <f t="shared" si="26"/>
        <v>0</v>
      </c>
      <c r="V89" s="278">
        <f t="shared" si="27"/>
        <v>0</v>
      </c>
      <c r="W89" s="278">
        <f t="shared" si="28"/>
        <v>0</v>
      </c>
    </row>
    <row r="90" spans="2:23" hidden="1" x14ac:dyDescent="0.25">
      <c r="B90" s="15">
        <v>32217</v>
      </c>
      <c r="C90" s="310">
        <v>0</v>
      </c>
      <c r="D90" s="278">
        <f t="shared" si="16"/>
        <v>0</v>
      </c>
      <c r="E90" s="278">
        <f t="shared" si="17"/>
        <v>0</v>
      </c>
      <c r="F90" s="278">
        <f t="shared" si="18"/>
        <v>0</v>
      </c>
      <c r="G90" s="278">
        <f t="shared" si="19"/>
        <v>0</v>
      </c>
      <c r="J90" s="310">
        <v>0</v>
      </c>
      <c r="K90" s="278">
        <f t="shared" si="20"/>
        <v>0</v>
      </c>
      <c r="L90" s="278">
        <f t="shared" si="21"/>
        <v>0</v>
      </c>
      <c r="M90" s="278">
        <f t="shared" si="22"/>
        <v>0</v>
      </c>
      <c r="N90" s="278">
        <f t="shared" si="23"/>
        <v>0</v>
      </c>
      <c r="O90" s="16"/>
      <c r="P90" s="16">
        <v>0</v>
      </c>
      <c r="Q90" s="16">
        <v>0</v>
      </c>
      <c r="R90" s="16">
        <v>0</v>
      </c>
      <c r="S90" s="278">
        <f t="shared" si="24"/>
        <v>0</v>
      </c>
      <c r="T90" s="278">
        <f t="shared" si="25"/>
        <v>0</v>
      </c>
      <c r="U90" s="278">
        <f t="shared" si="26"/>
        <v>0</v>
      </c>
      <c r="V90" s="278">
        <f t="shared" si="27"/>
        <v>0</v>
      </c>
      <c r="W90" s="278">
        <f t="shared" si="28"/>
        <v>0</v>
      </c>
    </row>
    <row r="91" spans="2:23" hidden="1" x14ac:dyDescent="0.25">
      <c r="B91" s="15">
        <v>32218</v>
      </c>
      <c r="C91" s="310">
        <v>0</v>
      </c>
      <c r="D91" s="278">
        <f t="shared" si="16"/>
        <v>0</v>
      </c>
      <c r="E91" s="278">
        <f t="shared" si="17"/>
        <v>0</v>
      </c>
      <c r="F91" s="278">
        <f t="shared" si="18"/>
        <v>0</v>
      </c>
      <c r="G91" s="278">
        <f t="shared" si="19"/>
        <v>0</v>
      </c>
      <c r="J91" s="310">
        <v>0</v>
      </c>
      <c r="K91" s="278">
        <f t="shared" si="20"/>
        <v>0</v>
      </c>
      <c r="L91" s="278">
        <f t="shared" si="21"/>
        <v>0</v>
      </c>
      <c r="M91" s="278">
        <f t="shared" si="22"/>
        <v>0</v>
      </c>
      <c r="N91" s="278">
        <f t="shared" si="23"/>
        <v>0</v>
      </c>
      <c r="O91" s="16"/>
      <c r="P91" s="16">
        <v>0</v>
      </c>
      <c r="Q91" s="16">
        <v>0</v>
      </c>
      <c r="R91" s="16">
        <v>0</v>
      </c>
      <c r="S91" s="278">
        <f t="shared" si="24"/>
        <v>0</v>
      </c>
      <c r="T91" s="278">
        <f t="shared" si="25"/>
        <v>0</v>
      </c>
      <c r="U91" s="278">
        <f t="shared" si="26"/>
        <v>0</v>
      </c>
      <c r="V91" s="278">
        <f t="shared" si="27"/>
        <v>0</v>
      </c>
      <c r="W91" s="278">
        <f t="shared" si="28"/>
        <v>0</v>
      </c>
    </row>
    <row r="92" spans="2:23" hidden="1" x14ac:dyDescent="0.25">
      <c r="B92" s="15">
        <v>32219</v>
      </c>
      <c r="C92" s="310">
        <v>0</v>
      </c>
      <c r="D92" s="278">
        <f t="shared" si="16"/>
        <v>0</v>
      </c>
      <c r="E92" s="278">
        <f t="shared" si="17"/>
        <v>0</v>
      </c>
      <c r="F92" s="278">
        <f t="shared" si="18"/>
        <v>0</v>
      </c>
      <c r="G92" s="278">
        <f t="shared" si="19"/>
        <v>0</v>
      </c>
      <c r="J92" s="310">
        <v>0</v>
      </c>
      <c r="K92" s="278">
        <f t="shared" si="20"/>
        <v>0</v>
      </c>
      <c r="L92" s="278">
        <f t="shared" si="21"/>
        <v>0</v>
      </c>
      <c r="M92" s="278">
        <f t="shared" si="22"/>
        <v>0</v>
      </c>
      <c r="N92" s="278">
        <f t="shared" si="23"/>
        <v>0</v>
      </c>
      <c r="O92" s="16"/>
      <c r="P92" s="16">
        <v>0</v>
      </c>
      <c r="Q92" s="16">
        <v>0</v>
      </c>
      <c r="R92" s="16">
        <v>0</v>
      </c>
      <c r="S92" s="278">
        <f t="shared" si="24"/>
        <v>0</v>
      </c>
      <c r="T92" s="278">
        <f t="shared" si="25"/>
        <v>0</v>
      </c>
      <c r="U92" s="278">
        <f t="shared" si="26"/>
        <v>0</v>
      </c>
      <c r="V92" s="278">
        <f t="shared" si="27"/>
        <v>0</v>
      </c>
      <c r="W92" s="278">
        <f t="shared" si="28"/>
        <v>0</v>
      </c>
    </row>
    <row r="93" spans="2:23" hidden="1" x14ac:dyDescent="0.25">
      <c r="B93" s="15">
        <v>32220</v>
      </c>
      <c r="C93" s="310">
        <v>0</v>
      </c>
      <c r="D93" s="278">
        <f t="shared" si="16"/>
        <v>0</v>
      </c>
      <c r="E93" s="278">
        <f t="shared" si="17"/>
        <v>0</v>
      </c>
      <c r="F93" s="278">
        <f t="shared" si="18"/>
        <v>0</v>
      </c>
      <c r="G93" s="278">
        <f t="shared" si="19"/>
        <v>0</v>
      </c>
      <c r="J93" s="310">
        <v>0</v>
      </c>
      <c r="K93" s="278">
        <f t="shared" si="20"/>
        <v>0</v>
      </c>
      <c r="L93" s="278">
        <f t="shared" si="21"/>
        <v>0</v>
      </c>
      <c r="M93" s="278">
        <f t="shared" si="22"/>
        <v>0</v>
      </c>
      <c r="N93" s="278">
        <f t="shared" si="23"/>
        <v>0</v>
      </c>
      <c r="O93" s="16"/>
      <c r="P93" s="16">
        <v>0</v>
      </c>
      <c r="Q93" s="16">
        <v>0</v>
      </c>
      <c r="R93" s="16">
        <v>0</v>
      </c>
      <c r="S93" s="278">
        <f t="shared" si="24"/>
        <v>0</v>
      </c>
      <c r="T93" s="278">
        <f t="shared" si="25"/>
        <v>0</v>
      </c>
      <c r="U93" s="278">
        <f t="shared" si="26"/>
        <v>0</v>
      </c>
      <c r="V93" s="278">
        <f t="shared" si="27"/>
        <v>0</v>
      </c>
      <c r="W93" s="278">
        <f t="shared" si="28"/>
        <v>0</v>
      </c>
    </row>
    <row r="94" spans="2:23" hidden="1" x14ac:dyDescent="0.25">
      <c r="B94" s="15">
        <v>32221</v>
      </c>
      <c r="C94" s="310">
        <v>0</v>
      </c>
      <c r="D94" s="278">
        <f t="shared" si="16"/>
        <v>0</v>
      </c>
      <c r="E94" s="278">
        <f t="shared" si="17"/>
        <v>0</v>
      </c>
      <c r="F94" s="278">
        <f t="shared" si="18"/>
        <v>0</v>
      </c>
      <c r="G94" s="278">
        <f t="shared" si="19"/>
        <v>0</v>
      </c>
      <c r="J94" s="310">
        <v>0</v>
      </c>
      <c r="K94" s="278">
        <f t="shared" si="20"/>
        <v>0</v>
      </c>
      <c r="L94" s="278">
        <f t="shared" si="21"/>
        <v>0</v>
      </c>
      <c r="M94" s="278">
        <f t="shared" si="22"/>
        <v>0</v>
      </c>
      <c r="N94" s="278">
        <f t="shared" si="23"/>
        <v>0</v>
      </c>
      <c r="O94" s="16"/>
      <c r="P94" s="16">
        <v>0</v>
      </c>
      <c r="Q94" s="16">
        <v>0</v>
      </c>
      <c r="R94" s="16">
        <v>0</v>
      </c>
      <c r="S94" s="278">
        <f t="shared" si="24"/>
        <v>0</v>
      </c>
      <c r="T94" s="278">
        <f t="shared" si="25"/>
        <v>0</v>
      </c>
      <c r="U94" s="278">
        <f t="shared" si="26"/>
        <v>0</v>
      </c>
      <c r="V94" s="278">
        <f t="shared" si="27"/>
        <v>0</v>
      </c>
      <c r="W94" s="278">
        <f t="shared" si="28"/>
        <v>0</v>
      </c>
    </row>
    <row r="95" spans="2:23" hidden="1" x14ac:dyDescent="0.25">
      <c r="B95" s="15">
        <v>32222</v>
      </c>
      <c r="C95" s="310">
        <v>0</v>
      </c>
      <c r="D95" s="278">
        <f t="shared" si="16"/>
        <v>0</v>
      </c>
      <c r="E95" s="278">
        <f t="shared" si="17"/>
        <v>0</v>
      </c>
      <c r="F95" s="278">
        <f t="shared" si="18"/>
        <v>0</v>
      </c>
      <c r="G95" s="278">
        <f t="shared" si="19"/>
        <v>0</v>
      </c>
      <c r="J95" s="310">
        <v>0</v>
      </c>
      <c r="K95" s="278">
        <f t="shared" si="20"/>
        <v>0</v>
      </c>
      <c r="L95" s="278">
        <f t="shared" si="21"/>
        <v>0</v>
      </c>
      <c r="M95" s="278">
        <f t="shared" si="22"/>
        <v>0</v>
      </c>
      <c r="N95" s="278">
        <f t="shared" si="23"/>
        <v>0</v>
      </c>
      <c r="O95" s="16"/>
      <c r="P95" s="16">
        <v>0</v>
      </c>
      <c r="Q95" s="16">
        <v>0</v>
      </c>
      <c r="R95" s="16">
        <v>0</v>
      </c>
      <c r="S95" s="278">
        <f t="shared" si="24"/>
        <v>0</v>
      </c>
      <c r="T95" s="278">
        <f t="shared" si="25"/>
        <v>0</v>
      </c>
      <c r="U95" s="278">
        <f t="shared" si="26"/>
        <v>0</v>
      </c>
      <c r="V95" s="278">
        <f t="shared" si="27"/>
        <v>0</v>
      </c>
      <c r="W95" s="278">
        <f t="shared" si="28"/>
        <v>0</v>
      </c>
    </row>
    <row r="96" spans="2:23" hidden="1" x14ac:dyDescent="0.25">
      <c r="B96" s="15">
        <v>32223</v>
      </c>
      <c r="C96" s="310">
        <v>0</v>
      </c>
      <c r="D96" s="278">
        <f t="shared" si="16"/>
        <v>0</v>
      </c>
      <c r="E96" s="278">
        <f t="shared" si="17"/>
        <v>0</v>
      </c>
      <c r="F96" s="278">
        <f t="shared" si="18"/>
        <v>0</v>
      </c>
      <c r="G96" s="278">
        <f t="shared" si="19"/>
        <v>0</v>
      </c>
      <c r="J96" s="310">
        <v>0</v>
      </c>
      <c r="K96" s="278">
        <f t="shared" si="20"/>
        <v>0</v>
      </c>
      <c r="L96" s="278">
        <f t="shared" si="21"/>
        <v>0</v>
      </c>
      <c r="M96" s="278">
        <f t="shared" si="22"/>
        <v>0</v>
      </c>
      <c r="N96" s="278">
        <f t="shared" si="23"/>
        <v>0</v>
      </c>
      <c r="O96" s="16"/>
      <c r="P96" s="16">
        <v>0</v>
      </c>
      <c r="Q96" s="16">
        <v>0</v>
      </c>
      <c r="R96" s="16">
        <v>0</v>
      </c>
      <c r="S96" s="278">
        <f t="shared" si="24"/>
        <v>0</v>
      </c>
      <c r="T96" s="278">
        <f t="shared" si="25"/>
        <v>0</v>
      </c>
      <c r="U96" s="278">
        <f t="shared" si="26"/>
        <v>0</v>
      </c>
      <c r="V96" s="278">
        <f t="shared" si="27"/>
        <v>0</v>
      </c>
      <c r="W96" s="278">
        <f t="shared" si="28"/>
        <v>0</v>
      </c>
    </row>
    <row r="97" spans="2:23" hidden="1" x14ac:dyDescent="0.25">
      <c r="B97" s="15">
        <v>32224</v>
      </c>
      <c r="C97" s="310">
        <v>0</v>
      </c>
      <c r="D97" s="278">
        <f t="shared" si="16"/>
        <v>0</v>
      </c>
      <c r="E97" s="278">
        <f t="shared" si="17"/>
        <v>0</v>
      </c>
      <c r="F97" s="278">
        <f t="shared" si="18"/>
        <v>0</v>
      </c>
      <c r="G97" s="278">
        <f t="shared" si="19"/>
        <v>0</v>
      </c>
      <c r="J97" s="310">
        <v>0</v>
      </c>
      <c r="K97" s="278">
        <f t="shared" si="20"/>
        <v>0</v>
      </c>
      <c r="L97" s="278">
        <f t="shared" si="21"/>
        <v>0</v>
      </c>
      <c r="M97" s="278">
        <f t="shared" si="22"/>
        <v>0</v>
      </c>
      <c r="N97" s="278">
        <f t="shared" si="23"/>
        <v>0</v>
      </c>
      <c r="O97" s="16"/>
      <c r="P97" s="16">
        <v>0</v>
      </c>
      <c r="Q97" s="16">
        <v>0</v>
      </c>
      <c r="R97" s="16">
        <v>0</v>
      </c>
      <c r="S97" s="278">
        <f t="shared" si="24"/>
        <v>0</v>
      </c>
      <c r="T97" s="278">
        <f t="shared" si="25"/>
        <v>0</v>
      </c>
      <c r="U97" s="278">
        <f t="shared" si="26"/>
        <v>0</v>
      </c>
      <c r="V97" s="278">
        <f t="shared" si="27"/>
        <v>0</v>
      </c>
      <c r="W97" s="278">
        <f t="shared" si="28"/>
        <v>0</v>
      </c>
    </row>
    <row r="98" spans="2:23" hidden="1" x14ac:dyDescent="0.25">
      <c r="B98" s="15">
        <v>32225</v>
      </c>
      <c r="C98" s="310">
        <v>0</v>
      </c>
      <c r="D98" s="278">
        <f t="shared" si="16"/>
        <v>0</v>
      </c>
      <c r="E98" s="278">
        <f t="shared" si="17"/>
        <v>0</v>
      </c>
      <c r="F98" s="278">
        <f t="shared" si="18"/>
        <v>0</v>
      </c>
      <c r="G98" s="278">
        <f t="shared" si="19"/>
        <v>0</v>
      </c>
      <c r="J98" s="310">
        <v>0</v>
      </c>
      <c r="K98" s="278">
        <f t="shared" si="20"/>
        <v>0</v>
      </c>
      <c r="L98" s="278">
        <f t="shared" si="21"/>
        <v>0</v>
      </c>
      <c r="M98" s="278">
        <f t="shared" si="22"/>
        <v>0</v>
      </c>
      <c r="N98" s="278">
        <f t="shared" si="23"/>
        <v>0</v>
      </c>
      <c r="O98" s="16"/>
      <c r="P98" s="16">
        <v>0</v>
      </c>
      <c r="Q98" s="16">
        <v>0</v>
      </c>
      <c r="R98" s="16">
        <v>0</v>
      </c>
      <c r="S98" s="278">
        <f t="shared" si="24"/>
        <v>0</v>
      </c>
      <c r="T98" s="278">
        <f t="shared" si="25"/>
        <v>0</v>
      </c>
      <c r="U98" s="278">
        <f t="shared" si="26"/>
        <v>0</v>
      </c>
      <c r="V98" s="278">
        <f t="shared" si="27"/>
        <v>0</v>
      </c>
      <c r="W98" s="278">
        <f t="shared" si="28"/>
        <v>0</v>
      </c>
    </row>
    <row r="99" spans="2:23" hidden="1" x14ac:dyDescent="0.25">
      <c r="B99" s="15">
        <v>32226</v>
      </c>
      <c r="C99" s="310">
        <v>0</v>
      </c>
      <c r="D99" s="278">
        <f t="shared" si="16"/>
        <v>0</v>
      </c>
      <c r="E99" s="278">
        <f t="shared" si="17"/>
        <v>0</v>
      </c>
      <c r="F99" s="278">
        <f t="shared" si="18"/>
        <v>0</v>
      </c>
      <c r="G99" s="278">
        <f t="shared" si="19"/>
        <v>0</v>
      </c>
      <c r="J99" s="310">
        <v>0</v>
      </c>
      <c r="K99" s="278">
        <f t="shared" si="20"/>
        <v>0</v>
      </c>
      <c r="L99" s="278">
        <f t="shared" si="21"/>
        <v>0</v>
      </c>
      <c r="M99" s="278">
        <f t="shared" si="22"/>
        <v>0</v>
      </c>
      <c r="N99" s="278">
        <f t="shared" si="23"/>
        <v>0</v>
      </c>
      <c r="O99" s="16"/>
      <c r="P99" s="16">
        <v>0</v>
      </c>
      <c r="Q99" s="16">
        <v>0</v>
      </c>
      <c r="R99" s="16">
        <v>0</v>
      </c>
      <c r="S99" s="278">
        <f t="shared" si="24"/>
        <v>0</v>
      </c>
      <c r="T99" s="278">
        <f t="shared" si="25"/>
        <v>0</v>
      </c>
      <c r="U99" s="278">
        <f t="shared" si="26"/>
        <v>0</v>
      </c>
      <c r="V99" s="278">
        <f t="shared" si="27"/>
        <v>0</v>
      </c>
      <c r="W99" s="278">
        <f t="shared" si="28"/>
        <v>0</v>
      </c>
    </row>
    <row r="100" spans="2:23" hidden="1" x14ac:dyDescent="0.25">
      <c r="B100" s="15">
        <v>32227</v>
      </c>
      <c r="C100" s="310">
        <v>0</v>
      </c>
      <c r="D100" s="278">
        <f t="shared" si="16"/>
        <v>0</v>
      </c>
      <c r="E100" s="278">
        <f t="shared" si="17"/>
        <v>0</v>
      </c>
      <c r="F100" s="278">
        <f t="shared" si="18"/>
        <v>0</v>
      </c>
      <c r="G100" s="278">
        <f t="shared" si="19"/>
        <v>0</v>
      </c>
      <c r="J100" s="310">
        <v>0</v>
      </c>
      <c r="K100" s="278">
        <f t="shared" si="20"/>
        <v>0</v>
      </c>
      <c r="L100" s="278">
        <f t="shared" si="21"/>
        <v>0</v>
      </c>
      <c r="M100" s="278">
        <f t="shared" si="22"/>
        <v>0</v>
      </c>
      <c r="N100" s="278">
        <f t="shared" si="23"/>
        <v>0</v>
      </c>
      <c r="O100" s="16"/>
      <c r="P100" s="16">
        <v>0</v>
      </c>
      <c r="Q100" s="16">
        <v>0</v>
      </c>
      <c r="R100" s="16">
        <v>0</v>
      </c>
      <c r="S100" s="278">
        <f t="shared" si="24"/>
        <v>0</v>
      </c>
      <c r="T100" s="278">
        <f t="shared" si="25"/>
        <v>0</v>
      </c>
      <c r="U100" s="278">
        <f t="shared" si="26"/>
        <v>0</v>
      </c>
      <c r="V100" s="278">
        <f t="shared" si="27"/>
        <v>0</v>
      </c>
      <c r="W100" s="278">
        <f t="shared" si="28"/>
        <v>0</v>
      </c>
    </row>
    <row r="101" spans="2:23" hidden="1" x14ac:dyDescent="0.25">
      <c r="B101" s="15">
        <v>32228</v>
      </c>
      <c r="C101" s="310">
        <v>0</v>
      </c>
      <c r="D101" s="278">
        <f t="shared" si="16"/>
        <v>0</v>
      </c>
      <c r="E101" s="278">
        <f t="shared" si="17"/>
        <v>0</v>
      </c>
      <c r="F101" s="278">
        <f t="shared" si="18"/>
        <v>0</v>
      </c>
      <c r="G101" s="278">
        <f t="shared" si="19"/>
        <v>0</v>
      </c>
      <c r="J101" s="310">
        <v>609530.50800000003</v>
      </c>
      <c r="K101" s="278">
        <f t="shared" si="20"/>
        <v>2.9680278155404154</v>
      </c>
      <c r="L101" s="278">
        <f t="shared" si="21"/>
        <v>6.9634498749217446</v>
      </c>
      <c r="M101" s="278">
        <f t="shared" si="22"/>
        <v>1.3698589917878841</v>
      </c>
      <c r="N101" s="278">
        <f t="shared" si="23"/>
        <v>7.2298113455471665E-3</v>
      </c>
      <c r="O101" s="16"/>
      <c r="P101" s="16">
        <v>0</v>
      </c>
      <c r="Q101" s="16">
        <v>0</v>
      </c>
      <c r="R101" s="16">
        <v>0</v>
      </c>
      <c r="S101" s="278">
        <f t="shared" si="24"/>
        <v>0</v>
      </c>
      <c r="T101" s="278">
        <f t="shared" si="25"/>
        <v>0</v>
      </c>
      <c r="U101" s="278">
        <f t="shared" si="26"/>
        <v>0</v>
      </c>
      <c r="V101" s="278">
        <f t="shared" si="27"/>
        <v>0</v>
      </c>
      <c r="W101" s="278">
        <f t="shared" si="28"/>
        <v>0</v>
      </c>
    </row>
    <row r="102" spans="2:23" hidden="1" x14ac:dyDescent="0.25">
      <c r="B102" s="15">
        <v>32229</v>
      </c>
      <c r="C102" s="310">
        <v>0</v>
      </c>
      <c r="D102" s="278">
        <f t="shared" si="16"/>
        <v>0</v>
      </c>
      <c r="E102" s="278">
        <f t="shared" si="17"/>
        <v>0</v>
      </c>
      <c r="F102" s="278">
        <f t="shared" si="18"/>
        <v>0</v>
      </c>
      <c r="G102" s="278">
        <f t="shared" si="19"/>
        <v>0</v>
      </c>
      <c r="J102" s="310">
        <v>141398.63999999998</v>
      </c>
      <c r="K102" s="278">
        <f t="shared" si="20"/>
        <v>0.68852188871830122</v>
      </c>
      <c r="L102" s="278">
        <f t="shared" si="21"/>
        <v>1.6153782773775529</v>
      </c>
      <c r="M102" s="278">
        <f t="shared" si="22"/>
        <v>0.31777933325460056</v>
      </c>
      <c r="N102" s="278">
        <f t="shared" si="23"/>
        <v>1.6771687032881696E-3</v>
      </c>
      <c r="O102" s="16"/>
      <c r="P102" s="16">
        <v>0</v>
      </c>
      <c r="Q102" s="16">
        <v>0</v>
      </c>
      <c r="R102" s="16">
        <v>0</v>
      </c>
      <c r="S102" s="278">
        <f t="shared" si="24"/>
        <v>0</v>
      </c>
      <c r="T102" s="278">
        <f t="shared" si="25"/>
        <v>0</v>
      </c>
      <c r="U102" s="278">
        <f t="shared" si="26"/>
        <v>0</v>
      </c>
      <c r="V102" s="278">
        <f t="shared" si="27"/>
        <v>0</v>
      </c>
      <c r="W102" s="278">
        <f t="shared" si="28"/>
        <v>0</v>
      </c>
    </row>
    <row r="103" spans="2:23" hidden="1" x14ac:dyDescent="0.25">
      <c r="B103" s="15">
        <v>32230</v>
      </c>
      <c r="C103" s="310">
        <v>0</v>
      </c>
      <c r="D103" s="278">
        <f t="shared" si="16"/>
        <v>0</v>
      </c>
      <c r="E103" s="278">
        <f t="shared" si="17"/>
        <v>0</v>
      </c>
      <c r="F103" s="278">
        <f t="shared" si="18"/>
        <v>0</v>
      </c>
      <c r="G103" s="278">
        <f t="shared" si="19"/>
        <v>0</v>
      </c>
      <c r="J103" s="310">
        <v>0</v>
      </c>
      <c r="K103" s="278">
        <f t="shared" si="20"/>
        <v>0</v>
      </c>
      <c r="L103" s="278">
        <f t="shared" si="21"/>
        <v>0</v>
      </c>
      <c r="M103" s="278">
        <f t="shared" si="22"/>
        <v>0</v>
      </c>
      <c r="N103" s="278">
        <f t="shared" si="23"/>
        <v>0</v>
      </c>
      <c r="O103" s="16"/>
      <c r="P103" s="16">
        <v>0</v>
      </c>
      <c r="Q103" s="16">
        <v>0</v>
      </c>
      <c r="R103" s="16">
        <v>0</v>
      </c>
      <c r="S103" s="278">
        <f t="shared" si="24"/>
        <v>0</v>
      </c>
      <c r="T103" s="278">
        <f t="shared" si="25"/>
        <v>0</v>
      </c>
      <c r="U103" s="278">
        <f t="shared" si="26"/>
        <v>0</v>
      </c>
      <c r="V103" s="278">
        <f t="shared" si="27"/>
        <v>0</v>
      </c>
      <c r="W103" s="278">
        <f t="shared" si="28"/>
        <v>0</v>
      </c>
    </row>
    <row r="104" spans="2:23" hidden="1" x14ac:dyDescent="0.25">
      <c r="B104" s="15">
        <v>32231</v>
      </c>
      <c r="C104" s="310">
        <v>0</v>
      </c>
      <c r="D104" s="278">
        <f t="shared" si="16"/>
        <v>0</v>
      </c>
      <c r="E104" s="278">
        <f t="shared" si="17"/>
        <v>0</v>
      </c>
      <c r="F104" s="278">
        <f t="shared" si="18"/>
        <v>0</v>
      </c>
      <c r="G104" s="278">
        <f t="shared" si="19"/>
        <v>0</v>
      </c>
      <c r="J104" s="310">
        <v>0</v>
      </c>
      <c r="K104" s="278">
        <f t="shared" si="20"/>
        <v>0</v>
      </c>
      <c r="L104" s="278">
        <f t="shared" si="21"/>
        <v>0</v>
      </c>
      <c r="M104" s="278">
        <f t="shared" si="22"/>
        <v>0</v>
      </c>
      <c r="N104" s="278">
        <f t="shared" si="23"/>
        <v>0</v>
      </c>
      <c r="O104" s="16"/>
      <c r="P104" s="16">
        <v>0</v>
      </c>
      <c r="Q104" s="16">
        <v>0</v>
      </c>
      <c r="R104" s="16">
        <v>0</v>
      </c>
      <c r="S104" s="278">
        <f t="shared" si="24"/>
        <v>0</v>
      </c>
      <c r="T104" s="278">
        <f t="shared" si="25"/>
        <v>0</v>
      </c>
      <c r="U104" s="278">
        <f t="shared" si="26"/>
        <v>0</v>
      </c>
      <c r="V104" s="278">
        <f t="shared" si="27"/>
        <v>0</v>
      </c>
      <c r="W104" s="278">
        <f t="shared" si="28"/>
        <v>0</v>
      </c>
    </row>
    <row r="105" spans="2:23" hidden="1" x14ac:dyDescent="0.25">
      <c r="B105" s="15">
        <v>32232</v>
      </c>
      <c r="C105" s="310">
        <v>0</v>
      </c>
      <c r="D105" s="278">
        <f t="shared" si="16"/>
        <v>0</v>
      </c>
      <c r="E105" s="278">
        <f t="shared" si="17"/>
        <v>0</v>
      </c>
      <c r="F105" s="278">
        <f t="shared" si="18"/>
        <v>0</v>
      </c>
      <c r="G105" s="278">
        <f t="shared" si="19"/>
        <v>0</v>
      </c>
      <c r="J105" s="310">
        <v>0</v>
      </c>
      <c r="K105" s="278">
        <f t="shared" si="20"/>
        <v>0</v>
      </c>
      <c r="L105" s="278">
        <f t="shared" si="21"/>
        <v>0</v>
      </c>
      <c r="M105" s="278">
        <f t="shared" si="22"/>
        <v>0</v>
      </c>
      <c r="N105" s="278">
        <f t="shared" si="23"/>
        <v>0</v>
      </c>
      <c r="O105" s="16"/>
      <c r="P105" s="16">
        <v>0</v>
      </c>
      <c r="Q105" s="16">
        <v>0</v>
      </c>
      <c r="R105" s="16">
        <v>0</v>
      </c>
      <c r="S105" s="278">
        <f t="shared" si="24"/>
        <v>0</v>
      </c>
      <c r="T105" s="278">
        <f t="shared" si="25"/>
        <v>0</v>
      </c>
      <c r="U105" s="278">
        <f t="shared" si="26"/>
        <v>0</v>
      </c>
      <c r="V105" s="278">
        <f t="shared" si="27"/>
        <v>0</v>
      </c>
      <c r="W105" s="278">
        <f t="shared" si="28"/>
        <v>0</v>
      </c>
    </row>
    <row r="106" spans="2:23" hidden="1" x14ac:dyDescent="0.25">
      <c r="B106" s="15">
        <v>32233</v>
      </c>
      <c r="C106" s="310">
        <v>0</v>
      </c>
      <c r="D106" s="278">
        <f t="shared" si="16"/>
        <v>0</v>
      </c>
      <c r="E106" s="278">
        <f t="shared" si="17"/>
        <v>0</v>
      </c>
      <c r="F106" s="278">
        <f t="shared" si="18"/>
        <v>0</v>
      </c>
      <c r="G106" s="278">
        <f t="shared" si="19"/>
        <v>0</v>
      </c>
      <c r="J106" s="310">
        <v>0</v>
      </c>
      <c r="K106" s="278">
        <f t="shared" si="20"/>
        <v>0</v>
      </c>
      <c r="L106" s="278">
        <f t="shared" si="21"/>
        <v>0</v>
      </c>
      <c r="M106" s="278">
        <f t="shared" si="22"/>
        <v>0</v>
      </c>
      <c r="N106" s="278">
        <f t="shared" si="23"/>
        <v>0</v>
      </c>
      <c r="O106" s="16"/>
      <c r="P106" s="16">
        <v>0</v>
      </c>
      <c r="Q106" s="16">
        <v>0</v>
      </c>
      <c r="R106" s="16">
        <v>0</v>
      </c>
      <c r="S106" s="278">
        <f t="shared" si="24"/>
        <v>0</v>
      </c>
      <c r="T106" s="278">
        <f t="shared" si="25"/>
        <v>0</v>
      </c>
      <c r="U106" s="278">
        <f t="shared" si="26"/>
        <v>0</v>
      </c>
      <c r="V106" s="278">
        <f t="shared" si="27"/>
        <v>0</v>
      </c>
      <c r="W106" s="278">
        <f t="shared" si="28"/>
        <v>0</v>
      </c>
    </row>
    <row r="107" spans="2:23" hidden="1" x14ac:dyDescent="0.25">
      <c r="B107" s="15">
        <v>32234</v>
      </c>
      <c r="C107" s="310">
        <v>0</v>
      </c>
      <c r="D107" s="278">
        <f t="shared" si="16"/>
        <v>0</v>
      </c>
      <c r="E107" s="278">
        <f t="shared" si="17"/>
        <v>0</v>
      </c>
      <c r="F107" s="278">
        <f t="shared" si="18"/>
        <v>0</v>
      </c>
      <c r="G107" s="278">
        <f t="shared" si="19"/>
        <v>0</v>
      </c>
      <c r="J107" s="310">
        <v>0</v>
      </c>
      <c r="K107" s="278">
        <f t="shared" si="20"/>
        <v>0</v>
      </c>
      <c r="L107" s="278">
        <f t="shared" si="21"/>
        <v>0</v>
      </c>
      <c r="M107" s="278">
        <f t="shared" si="22"/>
        <v>0</v>
      </c>
      <c r="N107" s="278">
        <f t="shared" si="23"/>
        <v>0</v>
      </c>
      <c r="O107" s="16"/>
      <c r="P107" s="16">
        <v>0</v>
      </c>
      <c r="Q107" s="16">
        <v>0</v>
      </c>
      <c r="R107" s="16">
        <v>0</v>
      </c>
      <c r="S107" s="278">
        <f t="shared" si="24"/>
        <v>0</v>
      </c>
      <c r="T107" s="278">
        <f t="shared" si="25"/>
        <v>0</v>
      </c>
      <c r="U107" s="278">
        <f t="shared" si="26"/>
        <v>0</v>
      </c>
      <c r="V107" s="278">
        <f t="shared" si="27"/>
        <v>0</v>
      </c>
      <c r="W107" s="278">
        <f t="shared" si="28"/>
        <v>0</v>
      </c>
    </row>
    <row r="108" spans="2:23" hidden="1" x14ac:dyDescent="0.25">
      <c r="B108" s="15">
        <v>32235</v>
      </c>
      <c r="C108" s="310">
        <v>0</v>
      </c>
      <c r="D108" s="278">
        <f t="shared" si="16"/>
        <v>0</v>
      </c>
      <c r="E108" s="278">
        <f t="shared" si="17"/>
        <v>0</v>
      </c>
      <c r="F108" s="278">
        <f t="shared" si="18"/>
        <v>0</v>
      </c>
      <c r="G108" s="278">
        <f t="shared" si="19"/>
        <v>0</v>
      </c>
      <c r="J108" s="310">
        <v>0</v>
      </c>
      <c r="K108" s="278">
        <f t="shared" si="20"/>
        <v>0</v>
      </c>
      <c r="L108" s="278">
        <f t="shared" si="21"/>
        <v>0</v>
      </c>
      <c r="M108" s="278">
        <f t="shared" si="22"/>
        <v>0</v>
      </c>
      <c r="N108" s="278">
        <f t="shared" si="23"/>
        <v>0</v>
      </c>
      <c r="O108" s="16"/>
      <c r="P108" s="16">
        <v>0</v>
      </c>
      <c r="Q108" s="16">
        <v>0</v>
      </c>
      <c r="R108" s="16">
        <v>0</v>
      </c>
      <c r="S108" s="278">
        <f t="shared" si="24"/>
        <v>0</v>
      </c>
      <c r="T108" s="278">
        <f t="shared" si="25"/>
        <v>0</v>
      </c>
      <c r="U108" s="278">
        <f t="shared" si="26"/>
        <v>0</v>
      </c>
      <c r="V108" s="278">
        <f t="shared" si="27"/>
        <v>0</v>
      </c>
      <c r="W108" s="278">
        <f t="shared" si="28"/>
        <v>0</v>
      </c>
    </row>
    <row r="109" spans="2:23" hidden="1" x14ac:dyDescent="0.25">
      <c r="B109" s="15">
        <v>32236</v>
      </c>
      <c r="C109" s="310">
        <v>0</v>
      </c>
      <c r="D109" s="278">
        <f t="shared" si="16"/>
        <v>0</v>
      </c>
      <c r="E109" s="278">
        <f t="shared" si="17"/>
        <v>0</v>
      </c>
      <c r="F109" s="278">
        <f t="shared" si="18"/>
        <v>0</v>
      </c>
      <c r="G109" s="278">
        <f t="shared" si="19"/>
        <v>0</v>
      </c>
      <c r="J109" s="310">
        <v>0</v>
      </c>
      <c r="K109" s="278">
        <f t="shared" si="20"/>
        <v>0</v>
      </c>
      <c r="L109" s="278">
        <f t="shared" si="21"/>
        <v>0</v>
      </c>
      <c r="M109" s="278">
        <f t="shared" si="22"/>
        <v>0</v>
      </c>
      <c r="N109" s="278">
        <f t="shared" si="23"/>
        <v>0</v>
      </c>
      <c r="O109" s="16"/>
      <c r="P109" s="16">
        <v>0</v>
      </c>
      <c r="Q109" s="16">
        <v>0</v>
      </c>
      <c r="R109" s="16">
        <v>0</v>
      </c>
      <c r="S109" s="278">
        <f t="shared" si="24"/>
        <v>0</v>
      </c>
      <c r="T109" s="278">
        <f t="shared" si="25"/>
        <v>0</v>
      </c>
      <c r="U109" s="278">
        <f t="shared" si="26"/>
        <v>0</v>
      </c>
      <c r="V109" s="278">
        <f t="shared" si="27"/>
        <v>0</v>
      </c>
      <c r="W109" s="278">
        <f t="shared" si="28"/>
        <v>0</v>
      </c>
    </row>
    <row r="110" spans="2:23" hidden="1" x14ac:dyDescent="0.25">
      <c r="B110" s="15">
        <v>32237</v>
      </c>
      <c r="C110" s="310">
        <v>0</v>
      </c>
      <c r="D110" s="278">
        <f t="shared" si="16"/>
        <v>0</v>
      </c>
      <c r="E110" s="278">
        <f t="shared" si="17"/>
        <v>0</v>
      </c>
      <c r="F110" s="278">
        <f t="shared" si="18"/>
        <v>0</v>
      </c>
      <c r="G110" s="278">
        <f t="shared" si="19"/>
        <v>0</v>
      </c>
      <c r="J110" s="310">
        <v>0</v>
      </c>
      <c r="K110" s="278">
        <f t="shared" si="20"/>
        <v>0</v>
      </c>
      <c r="L110" s="278">
        <f t="shared" si="21"/>
        <v>0</v>
      </c>
      <c r="M110" s="278">
        <f t="shared" si="22"/>
        <v>0</v>
      </c>
      <c r="N110" s="278">
        <f t="shared" si="23"/>
        <v>0</v>
      </c>
      <c r="O110" s="16"/>
      <c r="P110" s="16">
        <v>0</v>
      </c>
      <c r="Q110" s="16">
        <v>0</v>
      </c>
      <c r="R110" s="16">
        <v>0</v>
      </c>
      <c r="S110" s="278">
        <f t="shared" si="24"/>
        <v>0</v>
      </c>
      <c r="T110" s="278">
        <f t="shared" si="25"/>
        <v>0</v>
      </c>
      <c r="U110" s="278">
        <f t="shared" si="26"/>
        <v>0</v>
      </c>
      <c r="V110" s="278">
        <f t="shared" si="27"/>
        <v>0</v>
      </c>
      <c r="W110" s="278">
        <f t="shared" si="28"/>
        <v>0</v>
      </c>
    </row>
    <row r="111" spans="2:23" hidden="1" x14ac:dyDescent="0.25">
      <c r="B111" s="15">
        <v>32238</v>
      </c>
      <c r="C111" s="310">
        <v>0</v>
      </c>
      <c r="D111" s="278">
        <f t="shared" si="16"/>
        <v>0</v>
      </c>
      <c r="E111" s="278">
        <f t="shared" si="17"/>
        <v>0</v>
      </c>
      <c r="F111" s="278">
        <f t="shared" si="18"/>
        <v>0</v>
      </c>
      <c r="G111" s="278">
        <f t="shared" si="19"/>
        <v>0</v>
      </c>
      <c r="J111" s="310">
        <v>0</v>
      </c>
      <c r="K111" s="278">
        <f t="shared" si="20"/>
        <v>0</v>
      </c>
      <c r="L111" s="278">
        <f t="shared" si="21"/>
        <v>0</v>
      </c>
      <c r="M111" s="278">
        <f t="shared" si="22"/>
        <v>0</v>
      </c>
      <c r="N111" s="278">
        <f t="shared" si="23"/>
        <v>0</v>
      </c>
      <c r="O111" s="16"/>
      <c r="P111" s="16">
        <v>0</v>
      </c>
      <c r="Q111" s="16">
        <v>0</v>
      </c>
      <c r="R111" s="16">
        <v>0</v>
      </c>
      <c r="S111" s="278">
        <f t="shared" si="24"/>
        <v>0</v>
      </c>
      <c r="T111" s="278">
        <f t="shared" si="25"/>
        <v>0</v>
      </c>
      <c r="U111" s="278">
        <f t="shared" si="26"/>
        <v>0</v>
      </c>
      <c r="V111" s="278">
        <f t="shared" si="27"/>
        <v>0</v>
      </c>
      <c r="W111" s="278">
        <f t="shared" si="28"/>
        <v>0</v>
      </c>
    </row>
    <row r="112" spans="2:23" hidden="1" x14ac:dyDescent="0.25">
      <c r="B112" s="15">
        <v>32239</v>
      </c>
      <c r="C112" s="310">
        <v>0</v>
      </c>
      <c r="D112" s="278">
        <f t="shared" si="16"/>
        <v>0</v>
      </c>
      <c r="E112" s="278">
        <f t="shared" si="17"/>
        <v>0</v>
      </c>
      <c r="F112" s="278">
        <f t="shared" si="18"/>
        <v>0</v>
      </c>
      <c r="G112" s="278">
        <f t="shared" si="19"/>
        <v>0</v>
      </c>
      <c r="J112" s="310">
        <v>1576.0800000000002</v>
      </c>
      <c r="K112" s="278">
        <f t="shared" si="20"/>
        <v>7.6745121337174135E-3</v>
      </c>
      <c r="L112" s="278">
        <f t="shared" si="21"/>
        <v>1.8005586159875471E-2</v>
      </c>
      <c r="M112" s="278">
        <f t="shared" si="22"/>
        <v>3.5420825232541906E-3</v>
      </c>
      <c r="N112" s="278">
        <f t="shared" si="23"/>
        <v>1.8694324428286008E-5</v>
      </c>
      <c r="O112" s="16"/>
      <c r="P112" s="16">
        <v>0</v>
      </c>
      <c r="Q112" s="16">
        <v>0</v>
      </c>
      <c r="R112" s="16">
        <v>0</v>
      </c>
      <c r="S112" s="278">
        <f t="shared" si="24"/>
        <v>0</v>
      </c>
      <c r="T112" s="278">
        <f t="shared" si="25"/>
        <v>0</v>
      </c>
      <c r="U112" s="278">
        <f t="shared" si="26"/>
        <v>0</v>
      </c>
      <c r="V112" s="278">
        <f t="shared" si="27"/>
        <v>0</v>
      </c>
      <c r="W112" s="278">
        <f t="shared" si="28"/>
        <v>0</v>
      </c>
    </row>
    <row r="113" spans="2:23" hidden="1" x14ac:dyDescent="0.25">
      <c r="B113" s="15">
        <v>32240</v>
      </c>
      <c r="C113" s="310">
        <v>0</v>
      </c>
      <c r="D113" s="278">
        <f t="shared" si="16"/>
        <v>0</v>
      </c>
      <c r="E113" s="278">
        <f t="shared" si="17"/>
        <v>0</v>
      </c>
      <c r="F113" s="278">
        <f t="shared" si="18"/>
        <v>0</v>
      </c>
      <c r="G113" s="278">
        <f t="shared" si="19"/>
        <v>0</v>
      </c>
      <c r="J113" s="310">
        <v>298705.68</v>
      </c>
      <c r="K113" s="278">
        <f t="shared" si="20"/>
        <v>1.4545076173609908</v>
      </c>
      <c r="L113" s="278">
        <f t="shared" si="21"/>
        <v>3.4124986407315552</v>
      </c>
      <c r="M113" s="278">
        <f t="shared" si="22"/>
        <v>0.671311208012765</v>
      </c>
      <c r="N113" s="278">
        <f t="shared" si="23"/>
        <v>3.5430313756229263E-3</v>
      </c>
      <c r="O113" s="16"/>
      <c r="P113" s="16">
        <v>0</v>
      </c>
      <c r="Q113" s="16">
        <v>0</v>
      </c>
      <c r="R113" s="16">
        <v>0</v>
      </c>
      <c r="S113" s="278">
        <f t="shared" si="24"/>
        <v>0</v>
      </c>
      <c r="T113" s="278">
        <f t="shared" si="25"/>
        <v>0</v>
      </c>
      <c r="U113" s="278">
        <f t="shared" si="26"/>
        <v>0</v>
      </c>
      <c r="V113" s="278">
        <f t="shared" si="27"/>
        <v>0</v>
      </c>
      <c r="W113" s="278">
        <f t="shared" si="28"/>
        <v>0</v>
      </c>
    </row>
    <row r="114" spans="2:23" hidden="1" x14ac:dyDescent="0.25">
      <c r="B114" s="15">
        <v>32241</v>
      </c>
      <c r="C114" s="310">
        <v>0</v>
      </c>
      <c r="D114" s="278">
        <f t="shared" si="16"/>
        <v>0</v>
      </c>
      <c r="E114" s="278">
        <f t="shared" si="17"/>
        <v>0</v>
      </c>
      <c r="F114" s="278">
        <f t="shared" si="18"/>
        <v>0</v>
      </c>
      <c r="G114" s="278">
        <f t="shared" si="19"/>
        <v>0</v>
      </c>
      <c r="J114" s="310">
        <v>64782</v>
      </c>
      <c r="K114" s="278">
        <f t="shared" si="20"/>
        <v>0.31544734090051357</v>
      </c>
      <c r="L114" s="278">
        <f t="shared" si="21"/>
        <v>0.74008799211274334</v>
      </c>
      <c r="M114" s="278">
        <f t="shared" si="22"/>
        <v>0.14559108041562163</v>
      </c>
      <c r="N114" s="278">
        <f t="shared" si="23"/>
        <v>7.6839736886022533E-4</v>
      </c>
      <c r="O114" s="16"/>
      <c r="P114" s="16">
        <v>0</v>
      </c>
      <c r="Q114" s="16">
        <v>0</v>
      </c>
      <c r="R114" s="16">
        <v>0</v>
      </c>
      <c r="S114" s="278">
        <f t="shared" si="24"/>
        <v>0</v>
      </c>
      <c r="T114" s="278">
        <f t="shared" si="25"/>
        <v>0</v>
      </c>
      <c r="U114" s="278">
        <f t="shared" si="26"/>
        <v>0</v>
      </c>
      <c r="V114" s="278">
        <f t="shared" si="27"/>
        <v>0</v>
      </c>
      <c r="W114" s="278">
        <f t="shared" si="28"/>
        <v>0</v>
      </c>
    </row>
    <row r="115" spans="2:23" hidden="1" x14ac:dyDescent="0.25">
      <c r="B115" s="15">
        <v>32242</v>
      </c>
      <c r="C115" s="310">
        <v>0</v>
      </c>
      <c r="D115" s="278">
        <f t="shared" si="16"/>
        <v>0</v>
      </c>
      <c r="E115" s="278">
        <f t="shared" si="17"/>
        <v>0</v>
      </c>
      <c r="F115" s="278">
        <f t="shared" si="18"/>
        <v>0</v>
      </c>
      <c r="G115" s="278">
        <f t="shared" si="19"/>
        <v>0</v>
      </c>
      <c r="J115" s="310">
        <v>0</v>
      </c>
      <c r="K115" s="278">
        <f t="shared" si="20"/>
        <v>0</v>
      </c>
      <c r="L115" s="278">
        <f t="shared" si="21"/>
        <v>0</v>
      </c>
      <c r="M115" s="278">
        <f t="shared" si="22"/>
        <v>0</v>
      </c>
      <c r="N115" s="278">
        <f t="shared" si="23"/>
        <v>0</v>
      </c>
      <c r="O115" s="16"/>
      <c r="P115" s="16">
        <v>0</v>
      </c>
      <c r="Q115" s="16">
        <v>0</v>
      </c>
      <c r="R115" s="16">
        <v>0</v>
      </c>
      <c r="S115" s="278">
        <f t="shared" si="24"/>
        <v>0</v>
      </c>
      <c r="T115" s="278">
        <f t="shared" si="25"/>
        <v>0</v>
      </c>
      <c r="U115" s="278">
        <f t="shared" si="26"/>
        <v>0</v>
      </c>
      <c r="V115" s="278">
        <f t="shared" si="27"/>
        <v>0</v>
      </c>
      <c r="W115" s="278">
        <f t="shared" si="28"/>
        <v>0</v>
      </c>
    </row>
    <row r="116" spans="2:23" hidden="1" x14ac:dyDescent="0.25">
      <c r="B116" s="15">
        <v>32243</v>
      </c>
      <c r="C116" s="310">
        <v>0</v>
      </c>
      <c r="D116" s="278">
        <f t="shared" si="16"/>
        <v>0</v>
      </c>
      <c r="E116" s="278">
        <f t="shared" si="17"/>
        <v>0</v>
      </c>
      <c r="F116" s="278">
        <f t="shared" si="18"/>
        <v>0</v>
      </c>
      <c r="G116" s="278">
        <f t="shared" si="19"/>
        <v>0</v>
      </c>
      <c r="J116" s="310">
        <v>0</v>
      </c>
      <c r="K116" s="278">
        <f t="shared" si="20"/>
        <v>0</v>
      </c>
      <c r="L116" s="278">
        <f t="shared" si="21"/>
        <v>0</v>
      </c>
      <c r="M116" s="278">
        <f t="shared" si="22"/>
        <v>0</v>
      </c>
      <c r="N116" s="278">
        <f t="shared" si="23"/>
        <v>0</v>
      </c>
      <c r="O116" s="16"/>
      <c r="P116" s="16">
        <v>0</v>
      </c>
      <c r="Q116" s="16">
        <v>0</v>
      </c>
      <c r="R116" s="16">
        <v>0</v>
      </c>
      <c r="S116" s="278">
        <f t="shared" si="24"/>
        <v>0</v>
      </c>
      <c r="T116" s="278">
        <f t="shared" si="25"/>
        <v>0</v>
      </c>
      <c r="U116" s="278">
        <f t="shared" si="26"/>
        <v>0</v>
      </c>
      <c r="V116" s="278">
        <f t="shared" si="27"/>
        <v>0</v>
      </c>
      <c r="W116" s="278">
        <f t="shared" si="28"/>
        <v>0</v>
      </c>
    </row>
    <row r="117" spans="2:23" hidden="1" x14ac:dyDescent="0.25">
      <c r="B117" s="15">
        <v>32244</v>
      </c>
      <c r="C117" s="310">
        <v>0</v>
      </c>
      <c r="D117" s="278">
        <f t="shared" si="16"/>
        <v>0</v>
      </c>
      <c r="E117" s="278">
        <f t="shared" si="17"/>
        <v>0</v>
      </c>
      <c r="F117" s="278">
        <f t="shared" si="18"/>
        <v>0</v>
      </c>
      <c r="G117" s="278">
        <f t="shared" si="19"/>
        <v>0</v>
      </c>
      <c r="J117" s="310">
        <v>0</v>
      </c>
      <c r="K117" s="278">
        <f t="shared" si="20"/>
        <v>0</v>
      </c>
      <c r="L117" s="278">
        <f t="shared" si="21"/>
        <v>0</v>
      </c>
      <c r="M117" s="278">
        <f t="shared" si="22"/>
        <v>0</v>
      </c>
      <c r="N117" s="278">
        <f t="shared" si="23"/>
        <v>0</v>
      </c>
      <c r="O117" s="16"/>
      <c r="P117" s="16">
        <v>0</v>
      </c>
      <c r="Q117" s="16">
        <v>0</v>
      </c>
      <c r="R117" s="16">
        <v>0</v>
      </c>
      <c r="S117" s="278">
        <f t="shared" si="24"/>
        <v>0</v>
      </c>
      <c r="T117" s="278">
        <f t="shared" si="25"/>
        <v>0</v>
      </c>
      <c r="U117" s="278">
        <f t="shared" si="26"/>
        <v>0</v>
      </c>
      <c r="V117" s="278">
        <f t="shared" si="27"/>
        <v>0</v>
      </c>
      <c r="W117" s="278">
        <f t="shared" si="28"/>
        <v>0</v>
      </c>
    </row>
    <row r="118" spans="2:23" hidden="1" x14ac:dyDescent="0.25">
      <c r="B118" s="15">
        <v>32245</v>
      </c>
      <c r="C118" s="310">
        <v>0</v>
      </c>
      <c r="D118" s="278">
        <f t="shared" si="16"/>
        <v>0</v>
      </c>
      <c r="E118" s="278">
        <f t="shared" si="17"/>
        <v>0</v>
      </c>
      <c r="F118" s="278">
        <f t="shared" si="18"/>
        <v>0</v>
      </c>
      <c r="G118" s="278">
        <f t="shared" si="19"/>
        <v>0</v>
      </c>
      <c r="J118" s="310">
        <v>0</v>
      </c>
      <c r="K118" s="278">
        <f t="shared" si="20"/>
        <v>0</v>
      </c>
      <c r="L118" s="278">
        <f t="shared" si="21"/>
        <v>0</v>
      </c>
      <c r="M118" s="278">
        <f t="shared" si="22"/>
        <v>0</v>
      </c>
      <c r="N118" s="278">
        <f t="shared" si="23"/>
        <v>0</v>
      </c>
      <c r="O118" s="16"/>
      <c r="P118" s="16">
        <v>0</v>
      </c>
      <c r="Q118" s="16">
        <v>0</v>
      </c>
      <c r="R118" s="16">
        <v>0</v>
      </c>
      <c r="S118" s="278">
        <f t="shared" si="24"/>
        <v>0</v>
      </c>
      <c r="T118" s="278">
        <f t="shared" si="25"/>
        <v>0</v>
      </c>
      <c r="U118" s="278">
        <f t="shared" si="26"/>
        <v>0</v>
      </c>
      <c r="V118" s="278">
        <f t="shared" si="27"/>
        <v>0</v>
      </c>
      <c r="W118" s="278">
        <f t="shared" si="28"/>
        <v>0</v>
      </c>
    </row>
    <row r="119" spans="2:23" hidden="1" x14ac:dyDescent="0.25">
      <c r="B119" s="15">
        <v>32246</v>
      </c>
      <c r="C119" s="310">
        <v>0</v>
      </c>
      <c r="D119" s="278">
        <f t="shared" si="16"/>
        <v>0</v>
      </c>
      <c r="E119" s="278">
        <f t="shared" si="17"/>
        <v>0</v>
      </c>
      <c r="F119" s="278">
        <f t="shared" si="18"/>
        <v>0</v>
      </c>
      <c r="G119" s="278">
        <f t="shared" si="19"/>
        <v>0</v>
      </c>
      <c r="J119" s="310">
        <v>0</v>
      </c>
      <c r="K119" s="278">
        <f t="shared" si="20"/>
        <v>0</v>
      </c>
      <c r="L119" s="278">
        <f t="shared" si="21"/>
        <v>0</v>
      </c>
      <c r="M119" s="278">
        <f t="shared" si="22"/>
        <v>0</v>
      </c>
      <c r="N119" s="278">
        <f t="shared" si="23"/>
        <v>0</v>
      </c>
      <c r="O119" s="16"/>
      <c r="P119" s="16">
        <v>0</v>
      </c>
      <c r="Q119" s="16">
        <v>0</v>
      </c>
      <c r="R119" s="16">
        <v>0</v>
      </c>
      <c r="S119" s="278">
        <f t="shared" si="24"/>
        <v>0</v>
      </c>
      <c r="T119" s="278">
        <f t="shared" si="25"/>
        <v>0</v>
      </c>
      <c r="U119" s="278">
        <f t="shared" si="26"/>
        <v>0</v>
      </c>
      <c r="V119" s="278">
        <f t="shared" si="27"/>
        <v>0</v>
      </c>
      <c r="W119" s="278">
        <f t="shared" si="28"/>
        <v>0</v>
      </c>
    </row>
    <row r="120" spans="2:23" hidden="1" x14ac:dyDescent="0.25">
      <c r="B120" s="15">
        <v>32247</v>
      </c>
      <c r="C120" s="310">
        <v>0</v>
      </c>
      <c r="D120" s="278">
        <f t="shared" si="16"/>
        <v>0</v>
      </c>
      <c r="E120" s="278">
        <f t="shared" si="17"/>
        <v>0</v>
      </c>
      <c r="F120" s="278">
        <f t="shared" si="18"/>
        <v>0</v>
      </c>
      <c r="G120" s="278">
        <f t="shared" si="19"/>
        <v>0</v>
      </c>
      <c r="J120" s="310">
        <v>0</v>
      </c>
      <c r="K120" s="278">
        <f t="shared" si="20"/>
        <v>0</v>
      </c>
      <c r="L120" s="278">
        <f t="shared" si="21"/>
        <v>0</v>
      </c>
      <c r="M120" s="278">
        <f t="shared" si="22"/>
        <v>0</v>
      </c>
      <c r="N120" s="278">
        <f t="shared" si="23"/>
        <v>0</v>
      </c>
      <c r="O120" s="16"/>
      <c r="P120" s="16">
        <v>0</v>
      </c>
      <c r="Q120" s="16">
        <v>0</v>
      </c>
      <c r="R120" s="16">
        <v>0</v>
      </c>
      <c r="S120" s="278">
        <f t="shared" si="24"/>
        <v>0</v>
      </c>
      <c r="T120" s="278">
        <f t="shared" si="25"/>
        <v>0</v>
      </c>
      <c r="U120" s="278">
        <f t="shared" si="26"/>
        <v>0</v>
      </c>
      <c r="V120" s="278">
        <f t="shared" si="27"/>
        <v>0</v>
      </c>
      <c r="W120" s="278">
        <f t="shared" si="28"/>
        <v>0</v>
      </c>
    </row>
    <row r="121" spans="2:23" hidden="1" x14ac:dyDescent="0.25">
      <c r="B121" s="15">
        <v>32248</v>
      </c>
      <c r="C121" s="310">
        <v>0</v>
      </c>
      <c r="D121" s="278">
        <f t="shared" si="16"/>
        <v>0</v>
      </c>
      <c r="E121" s="278">
        <f t="shared" si="17"/>
        <v>0</v>
      </c>
      <c r="F121" s="278">
        <f t="shared" si="18"/>
        <v>0</v>
      </c>
      <c r="G121" s="278">
        <f t="shared" si="19"/>
        <v>0</v>
      </c>
      <c r="J121" s="310">
        <v>18122.400000000001</v>
      </c>
      <c r="K121" s="278">
        <f t="shared" si="20"/>
        <v>8.8244618732602684E-2</v>
      </c>
      <c r="L121" s="278">
        <f t="shared" si="21"/>
        <v>0.20703545164187553</v>
      </c>
      <c r="M121" s="278">
        <f t="shared" si="22"/>
        <v>4.0728285568893546E-2</v>
      </c>
      <c r="N121" s="278">
        <f t="shared" si="23"/>
        <v>2.1495484050249372E-4</v>
      </c>
      <c r="O121" s="16"/>
      <c r="P121" s="16">
        <v>0</v>
      </c>
      <c r="Q121" s="16">
        <v>0</v>
      </c>
      <c r="R121" s="16">
        <v>0</v>
      </c>
      <c r="S121" s="278">
        <f t="shared" si="24"/>
        <v>0</v>
      </c>
      <c r="T121" s="278">
        <f t="shared" si="25"/>
        <v>0</v>
      </c>
      <c r="U121" s="278">
        <f t="shared" si="26"/>
        <v>0</v>
      </c>
      <c r="V121" s="278">
        <f t="shared" si="27"/>
        <v>0</v>
      </c>
      <c r="W121" s="278">
        <f t="shared" si="28"/>
        <v>0</v>
      </c>
    </row>
    <row r="122" spans="2:23" hidden="1" x14ac:dyDescent="0.25">
      <c r="B122" s="15">
        <v>32249</v>
      </c>
      <c r="C122" s="310">
        <v>0</v>
      </c>
      <c r="D122" s="278">
        <f t="shared" si="16"/>
        <v>0</v>
      </c>
      <c r="E122" s="278">
        <f t="shared" si="17"/>
        <v>0</v>
      </c>
      <c r="F122" s="278">
        <f t="shared" si="18"/>
        <v>0</v>
      </c>
      <c r="G122" s="278">
        <f t="shared" si="19"/>
        <v>0</v>
      </c>
      <c r="J122" s="310">
        <v>0</v>
      </c>
      <c r="K122" s="278">
        <f t="shared" si="20"/>
        <v>0</v>
      </c>
      <c r="L122" s="278">
        <f t="shared" si="21"/>
        <v>0</v>
      </c>
      <c r="M122" s="278">
        <f t="shared" si="22"/>
        <v>0</v>
      </c>
      <c r="N122" s="278">
        <f t="shared" si="23"/>
        <v>0</v>
      </c>
      <c r="O122" s="16"/>
      <c r="P122" s="16">
        <v>0</v>
      </c>
      <c r="Q122" s="16">
        <v>0</v>
      </c>
      <c r="R122" s="16">
        <v>0</v>
      </c>
      <c r="S122" s="278">
        <f t="shared" si="24"/>
        <v>0</v>
      </c>
      <c r="T122" s="278">
        <f t="shared" si="25"/>
        <v>0</v>
      </c>
      <c r="U122" s="278">
        <f t="shared" si="26"/>
        <v>0</v>
      </c>
      <c r="V122" s="278">
        <f t="shared" si="27"/>
        <v>0</v>
      </c>
      <c r="W122" s="278">
        <f t="shared" si="28"/>
        <v>0</v>
      </c>
    </row>
    <row r="123" spans="2:23" hidden="1" x14ac:dyDescent="0.25">
      <c r="B123" s="15">
        <v>32250</v>
      </c>
      <c r="C123" s="310">
        <v>0</v>
      </c>
      <c r="D123" s="278">
        <f t="shared" si="16"/>
        <v>0</v>
      </c>
      <c r="E123" s="278">
        <f t="shared" si="17"/>
        <v>0</v>
      </c>
      <c r="F123" s="278">
        <f t="shared" si="18"/>
        <v>0</v>
      </c>
      <c r="G123" s="278">
        <f t="shared" si="19"/>
        <v>0</v>
      </c>
      <c r="J123" s="310">
        <v>0</v>
      </c>
      <c r="K123" s="278">
        <f t="shared" si="20"/>
        <v>0</v>
      </c>
      <c r="L123" s="278">
        <f t="shared" si="21"/>
        <v>0</v>
      </c>
      <c r="M123" s="278">
        <f t="shared" si="22"/>
        <v>0</v>
      </c>
      <c r="N123" s="278">
        <f t="shared" si="23"/>
        <v>0</v>
      </c>
      <c r="O123" s="16"/>
      <c r="P123" s="16">
        <v>0</v>
      </c>
      <c r="Q123" s="16">
        <v>0</v>
      </c>
      <c r="R123" s="16">
        <v>0</v>
      </c>
      <c r="S123" s="278">
        <f t="shared" si="24"/>
        <v>0</v>
      </c>
      <c r="T123" s="278">
        <f t="shared" si="25"/>
        <v>0</v>
      </c>
      <c r="U123" s="278">
        <f t="shared" si="26"/>
        <v>0</v>
      </c>
      <c r="V123" s="278">
        <f t="shared" si="27"/>
        <v>0</v>
      </c>
      <c r="W123" s="278">
        <f t="shared" si="28"/>
        <v>0</v>
      </c>
    </row>
    <row r="124" spans="2:23" hidden="1" x14ac:dyDescent="0.25">
      <c r="B124" s="15">
        <v>32251</v>
      </c>
      <c r="C124" s="310">
        <v>0</v>
      </c>
      <c r="D124" s="278">
        <f t="shared" si="16"/>
        <v>0</v>
      </c>
      <c r="E124" s="278">
        <f t="shared" si="17"/>
        <v>0</v>
      </c>
      <c r="F124" s="278">
        <f t="shared" si="18"/>
        <v>0</v>
      </c>
      <c r="G124" s="278">
        <f t="shared" si="19"/>
        <v>0</v>
      </c>
      <c r="J124" s="310">
        <v>4737.5640000000003</v>
      </c>
      <c r="K124" s="278">
        <f t="shared" si="20"/>
        <v>2.306893838019821E-2</v>
      </c>
      <c r="L124" s="278">
        <f t="shared" si="21"/>
        <v>5.4123278507388115E-2</v>
      </c>
      <c r="M124" s="278">
        <f t="shared" si="22"/>
        <v>1.0647202329322251E-2</v>
      </c>
      <c r="N124" s="278">
        <f t="shared" si="23"/>
        <v>5.6193567849200775E-5</v>
      </c>
      <c r="O124" s="16"/>
      <c r="P124" s="16">
        <v>0</v>
      </c>
      <c r="Q124" s="16">
        <v>0</v>
      </c>
      <c r="R124" s="16">
        <v>0</v>
      </c>
      <c r="S124" s="278">
        <f t="shared" si="24"/>
        <v>0</v>
      </c>
      <c r="T124" s="278">
        <f t="shared" si="25"/>
        <v>0</v>
      </c>
      <c r="U124" s="278">
        <f t="shared" si="26"/>
        <v>0</v>
      </c>
      <c r="V124" s="278">
        <f t="shared" si="27"/>
        <v>0</v>
      </c>
      <c r="W124" s="278">
        <f t="shared" si="28"/>
        <v>0</v>
      </c>
    </row>
    <row r="125" spans="2:23" hidden="1" x14ac:dyDescent="0.25">
      <c r="B125" s="15">
        <v>32252</v>
      </c>
      <c r="C125" s="310">
        <v>0</v>
      </c>
      <c r="D125" s="278">
        <f t="shared" si="16"/>
        <v>0</v>
      </c>
      <c r="E125" s="278">
        <f t="shared" si="17"/>
        <v>0</v>
      </c>
      <c r="F125" s="278">
        <f t="shared" si="18"/>
        <v>0</v>
      </c>
      <c r="G125" s="278">
        <f t="shared" si="19"/>
        <v>0</v>
      </c>
      <c r="J125" s="310">
        <v>24533.531999999999</v>
      </c>
      <c r="K125" s="278">
        <f t="shared" si="20"/>
        <v>0.11946277410851251</v>
      </c>
      <c r="L125" s="278">
        <f t="shared" si="21"/>
        <v>0.28027804694689473</v>
      </c>
      <c r="M125" s="278">
        <f t="shared" si="22"/>
        <v>5.5136664973159624E-2</v>
      </c>
      <c r="N125" s="278">
        <f t="shared" si="23"/>
        <v>2.9099906513612025E-4</v>
      </c>
      <c r="O125" s="16"/>
      <c r="P125" s="16">
        <v>0</v>
      </c>
      <c r="Q125" s="16">
        <v>0</v>
      </c>
      <c r="R125" s="16">
        <v>0</v>
      </c>
      <c r="S125" s="278">
        <f t="shared" si="24"/>
        <v>0</v>
      </c>
      <c r="T125" s="278">
        <f t="shared" si="25"/>
        <v>0</v>
      </c>
      <c r="U125" s="278">
        <f t="shared" si="26"/>
        <v>0</v>
      </c>
      <c r="V125" s="278">
        <f t="shared" si="27"/>
        <v>0</v>
      </c>
      <c r="W125" s="278">
        <f t="shared" si="28"/>
        <v>0</v>
      </c>
    </row>
    <row r="126" spans="2:23" hidden="1" x14ac:dyDescent="0.25">
      <c r="B126" s="15">
        <v>32253</v>
      </c>
      <c r="C126" s="310">
        <v>0</v>
      </c>
      <c r="D126" s="278">
        <f t="shared" si="16"/>
        <v>0</v>
      </c>
      <c r="E126" s="278">
        <f t="shared" si="17"/>
        <v>0</v>
      </c>
      <c r="F126" s="278">
        <f t="shared" si="18"/>
        <v>0</v>
      </c>
      <c r="G126" s="278">
        <f t="shared" si="19"/>
        <v>0</v>
      </c>
      <c r="J126" s="310">
        <v>0</v>
      </c>
      <c r="K126" s="278">
        <f t="shared" si="20"/>
        <v>0</v>
      </c>
      <c r="L126" s="278">
        <f t="shared" si="21"/>
        <v>0</v>
      </c>
      <c r="M126" s="278">
        <f t="shared" si="22"/>
        <v>0</v>
      </c>
      <c r="N126" s="278">
        <f t="shared" si="23"/>
        <v>0</v>
      </c>
      <c r="O126" s="16"/>
      <c r="P126" s="16">
        <v>0</v>
      </c>
      <c r="Q126" s="16">
        <v>0</v>
      </c>
      <c r="R126" s="16">
        <v>0</v>
      </c>
      <c r="S126" s="278">
        <f t="shared" si="24"/>
        <v>0</v>
      </c>
      <c r="T126" s="278">
        <f t="shared" si="25"/>
        <v>0</v>
      </c>
      <c r="U126" s="278">
        <f t="shared" si="26"/>
        <v>0</v>
      </c>
      <c r="V126" s="278">
        <f t="shared" si="27"/>
        <v>0</v>
      </c>
      <c r="W126" s="278">
        <f t="shared" si="28"/>
        <v>0</v>
      </c>
    </row>
    <row r="127" spans="2:23" hidden="1" x14ac:dyDescent="0.25">
      <c r="B127" s="15">
        <v>32254</v>
      </c>
      <c r="C127" s="310">
        <v>0</v>
      </c>
      <c r="D127" s="278">
        <f t="shared" si="16"/>
        <v>0</v>
      </c>
      <c r="E127" s="278">
        <f t="shared" si="17"/>
        <v>0</v>
      </c>
      <c r="F127" s="278">
        <f t="shared" si="18"/>
        <v>0</v>
      </c>
      <c r="G127" s="278">
        <f t="shared" si="19"/>
        <v>0</v>
      </c>
      <c r="J127" s="310">
        <v>0</v>
      </c>
      <c r="K127" s="278">
        <f t="shared" si="20"/>
        <v>0</v>
      </c>
      <c r="L127" s="278">
        <f t="shared" si="21"/>
        <v>0</v>
      </c>
      <c r="M127" s="278">
        <f t="shared" si="22"/>
        <v>0</v>
      </c>
      <c r="N127" s="278">
        <f t="shared" si="23"/>
        <v>0</v>
      </c>
      <c r="O127" s="16"/>
      <c r="P127" s="16">
        <v>0</v>
      </c>
      <c r="Q127" s="16">
        <v>0</v>
      </c>
      <c r="R127" s="16">
        <v>0</v>
      </c>
      <c r="S127" s="278">
        <f t="shared" si="24"/>
        <v>0</v>
      </c>
      <c r="T127" s="278">
        <f t="shared" si="25"/>
        <v>0</v>
      </c>
      <c r="U127" s="278">
        <f t="shared" si="26"/>
        <v>0</v>
      </c>
      <c r="V127" s="278">
        <f t="shared" si="27"/>
        <v>0</v>
      </c>
      <c r="W127" s="278">
        <f t="shared" si="28"/>
        <v>0</v>
      </c>
    </row>
    <row r="128" spans="2:23" hidden="1" x14ac:dyDescent="0.25">
      <c r="B128" s="15">
        <v>32255</v>
      </c>
      <c r="C128" s="310">
        <v>0</v>
      </c>
      <c r="D128" s="278">
        <f t="shared" si="16"/>
        <v>0</v>
      </c>
      <c r="E128" s="278">
        <f t="shared" si="17"/>
        <v>0</v>
      </c>
      <c r="F128" s="278">
        <f t="shared" si="18"/>
        <v>0</v>
      </c>
      <c r="G128" s="278">
        <f t="shared" si="19"/>
        <v>0</v>
      </c>
      <c r="J128" s="310">
        <v>0</v>
      </c>
      <c r="K128" s="278">
        <f t="shared" si="20"/>
        <v>0</v>
      </c>
      <c r="L128" s="278">
        <f t="shared" si="21"/>
        <v>0</v>
      </c>
      <c r="M128" s="278">
        <f t="shared" si="22"/>
        <v>0</v>
      </c>
      <c r="N128" s="278">
        <f t="shared" si="23"/>
        <v>0</v>
      </c>
      <c r="O128" s="16"/>
      <c r="P128" s="16">
        <v>0</v>
      </c>
      <c r="Q128" s="16">
        <v>0</v>
      </c>
      <c r="R128" s="16">
        <v>0</v>
      </c>
      <c r="S128" s="278">
        <f t="shared" si="24"/>
        <v>0</v>
      </c>
      <c r="T128" s="278">
        <f t="shared" si="25"/>
        <v>0</v>
      </c>
      <c r="U128" s="278">
        <f t="shared" si="26"/>
        <v>0</v>
      </c>
      <c r="V128" s="278">
        <f t="shared" si="27"/>
        <v>0</v>
      </c>
      <c r="W128" s="278">
        <f t="shared" si="28"/>
        <v>0</v>
      </c>
    </row>
    <row r="129" spans="2:23" hidden="1" x14ac:dyDescent="0.25">
      <c r="B129" s="15">
        <v>32256</v>
      </c>
      <c r="C129" s="310">
        <v>0</v>
      </c>
      <c r="D129" s="278">
        <f t="shared" si="16"/>
        <v>0</v>
      </c>
      <c r="E129" s="278">
        <f t="shared" si="17"/>
        <v>0</v>
      </c>
      <c r="F129" s="278">
        <f t="shared" si="18"/>
        <v>0</v>
      </c>
      <c r="G129" s="278">
        <f t="shared" si="19"/>
        <v>0</v>
      </c>
      <c r="J129" s="310">
        <v>0</v>
      </c>
      <c r="K129" s="278">
        <f t="shared" si="20"/>
        <v>0</v>
      </c>
      <c r="L129" s="278">
        <f t="shared" si="21"/>
        <v>0</v>
      </c>
      <c r="M129" s="278">
        <f t="shared" si="22"/>
        <v>0</v>
      </c>
      <c r="N129" s="278">
        <f t="shared" si="23"/>
        <v>0</v>
      </c>
      <c r="O129" s="16"/>
      <c r="P129" s="16">
        <v>0</v>
      </c>
      <c r="Q129" s="16">
        <v>0</v>
      </c>
      <c r="R129" s="16">
        <v>0</v>
      </c>
      <c r="S129" s="278">
        <f t="shared" si="24"/>
        <v>0</v>
      </c>
      <c r="T129" s="278">
        <f t="shared" si="25"/>
        <v>0</v>
      </c>
      <c r="U129" s="278">
        <f t="shared" si="26"/>
        <v>0</v>
      </c>
      <c r="V129" s="278">
        <f t="shared" si="27"/>
        <v>0</v>
      </c>
      <c r="W129" s="278">
        <f t="shared" si="28"/>
        <v>0</v>
      </c>
    </row>
    <row r="130" spans="2:23" hidden="1" x14ac:dyDescent="0.25">
      <c r="B130" s="15">
        <v>32257</v>
      </c>
      <c r="C130" s="310">
        <v>0</v>
      </c>
      <c r="D130" s="278">
        <f t="shared" si="16"/>
        <v>0</v>
      </c>
      <c r="E130" s="278">
        <f t="shared" si="17"/>
        <v>0</v>
      </c>
      <c r="F130" s="278">
        <f t="shared" si="18"/>
        <v>0</v>
      </c>
      <c r="G130" s="278">
        <f t="shared" si="19"/>
        <v>0</v>
      </c>
      <c r="J130" s="310">
        <v>0</v>
      </c>
      <c r="K130" s="278">
        <f t="shared" si="20"/>
        <v>0</v>
      </c>
      <c r="L130" s="278">
        <f t="shared" si="21"/>
        <v>0</v>
      </c>
      <c r="M130" s="278">
        <f t="shared" si="22"/>
        <v>0</v>
      </c>
      <c r="N130" s="278">
        <f t="shared" si="23"/>
        <v>0</v>
      </c>
      <c r="O130" s="16"/>
      <c r="P130" s="16">
        <v>0</v>
      </c>
      <c r="Q130" s="16">
        <v>0</v>
      </c>
      <c r="R130" s="16">
        <v>0</v>
      </c>
      <c r="S130" s="278">
        <f t="shared" si="24"/>
        <v>0</v>
      </c>
      <c r="T130" s="278">
        <f t="shared" si="25"/>
        <v>0</v>
      </c>
      <c r="U130" s="278">
        <f t="shared" si="26"/>
        <v>0</v>
      </c>
      <c r="V130" s="278">
        <f t="shared" si="27"/>
        <v>0</v>
      </c>
      <c r="W130" s="278">
        <f t="shared" si="28"/>
        <v>0</v>
      </c>
    </row>
    <row r="131" spans="2:23" hidden="1" x14ac:dyDescent="0.25">
      <c r="B131" s="15">
        <v>32258</v>
      </c>
      <c r="C131" s="310">
        <v>0</v>
      </c>
      <c r="D131" s="278">
        <f t="shared" si="16"/>
        <v>0</v>
      </c>
      <c r="E131" s="278">
        <f t="shared" si="17"/>
        <v>0</v>
      </c>
      <c r="F131" s="278">
        <f t="shared" si="18"/>
        <v>0</v>
      </c>
      <c r="G131" s="278">
        <f t="shared" si="19"/>
        <v>0</v>
      </c>
      <c r="J131" s="310">
        <v>0</v>
      </c>
      <c r="K131" s="278">
        <f t="shared" si="20"/>
        <v>0</v>
      </c>
      <c r="L131" s="278">
        <f t="shared" si="21"/>
        <v>0</v>
      </c>
      <c r="M131" s="278">
        <f t="shared" si="22"/>
        <v>0</v>
      </c>
      <c r="N131" s="278">
        <f t="shared" si="23"/>
        <v>0</v>
      </c>
      <c r="O131" s="16"/>
      <c r="P131" s="16">
        <v>0</v>
      </c>
      <c r="Q131" s="16">
        <v>0</v>
      </c>
      <c r="R131" s="16">
        <v>0</v>
      </c>
      <c r="S131" s="278">
        <f t="shared" si="24"/>
        <v>0</v>
      </c>
      <c r="T131" s="278">
        <f t="shared" si="25"/>
        <v>0</v>
      </c>
      <c r="U131" s="278">
        <f t="shared" si="26"/>
        <v>0</v>
      </c>
      <c r="V131" s="278">
        <f t="shared" si="27"/>
        <v>0</v>
      </c>
      <c r="W131" s="278">
        <f t="shared" si="28"/>
        <v>0</v>
      </c>
    </row>
    <row r="132" spans="2:23" hidden="1" x14ac:dyDescent="0.25">
      <c r="B132" s="15">
        <v>32259</v>
      </c>
      <c r="C132" s="310">
        <v>0</v>
      </c>
      <c r="D132" s="278">
        <f t="shared" si="16"/>
        <v>0</v>
      </c>
      <c r="E132" s="278">
        <f t="shared" si="17"/>
        <v>0</v>
      </c>
      <c r="F132" s="278">
        <f t="shared" si="18"/>
        <v>0</v>
      </c>
      <c r="G132" s="278">
        <f t="shared" si="19"/>
        <v>0</v>
      </c>
      <c r="J132" s="310">
        <v>0</v>
      </c>
      <c r="K132" s="278">
        <f t="shared" si="20"/>
        <v>0</v>
      </c>
      <c r="L132" s="278">
        <f t="shared" si="21"/>
        <v>0</v>
      </c>
      <c r="M132" s="278">
        <f t="shared" si="22"/>
        <v>0</v>
      </c>
      <c r="N132" s="278">
        <f t="shared" si="23"/>
        <v>0</v>
      </c>
      <c r="O132" s="16"/>
      <c r="P132" s="16">
        <v>0</v>
      </c>
      <c r="Q132" s="16">
        <v>0</v>
      </c>
      <c r="R132" s="16">
        <v>0</v>
      </c>
      <c r="S132" s="278">
        <f t="shared" si="24"/>
        <v>0</v>
      </c>
      <c r="T132" s="278">
        <f t="shared" si="25"/>
        <v>0</v>
      </c>
      <c r="U132" s="278">
        <f t="shared" si="26"/>
        <v>0</v>
      </c>
      <c r="V132" s="278">
        <f t="shared" si="27"/>
        <v>0</v>
      </c>
      <c r="W132" s="278">
        <f t="shared" si="28"/>
        <v>0</v>
      </c>
    </row>
    <row r="133" spans="2:23" hidden="1" x14ac:dyDescent="0.25">
      <c r="B133" s="15">
        <v>32260</v>
      </c>
      <c r="C133" s="310">
        <v>0</v>
      </c>
      <c r="D133" s="278">
        <f t="shared" si="16"/>
        <v>0</v>
      </c>
      <c r="E133" s="278">
        <f t="shared" si="17"/>
        <v>0</v>
      </c>
      <c r="F133" s="278">
        <f t="shared" si="18"/>
        <v>0</v>
      </c>
      <c r="G133" s="278">
        <f t="shared" si="19"/>
        <v>0</v>
      </c>
      <c r="J133" s="310">
        <v>13549.320000000002</v>
      </c>
      <c r="K133" s="278">
        <f t="shared" si="20"/>
        <v>6.5976613334107412E-2</v>
      </c>
      <c r="L133" s="278">
        <f t="shared" si="21"/>
        <v>0.15479128513002124</v>
      </c>
      <c r="M133" s="278">
        <f t="shared" si="22"/>
        <v>3.0450744615741886E-2</v>
      </c>
      <c r="N133" s="278">
        <f t="shared" si="23"/>
        <v>1.6071226324974885E-4</v>
      </c>
      <c r="O133" s="16"/>
      <c r="P133" s="16">
        <v>0</v>
      </c>
      <c r="Q133" s="16">
        <v>0</v>
      </c>
      <c r="R133" s="16">
        <v>0</v>
      </c>
      <c r="S133" s="278">
        <f t="shared" si="24"/>
        <v>0</v>
      </c>
      <c r="T133" s="278">
        <f t="shared" si="25"/>
        <v>0</v>
      </c>
      <c r="U133" s="278">
        <f t="shared" si="26"/>
        <v>0</v>
      </c>
      <c r="V133" s="278">
        <f t="shared" si="27"/>
        <v>0</v>
      </c>
      <c r="W133" s="278">
        <f t="shared" si="28"/>
        <v>0</v>
      </c>
    </row>
    <row r="134" spans="2:23" hidden="1" x14ac:dyDescent="0.25">
      <c r="B134" s="15">
        <v>32261</v>
      </c>
      <c r="C134" s="310">
        <v>0</v>
      </c>
      <c r="D134" s="278">
        <f t="shared" si="16"/>
        <v>0</v>
      </c>
      <c r="E134" s="278">
        <f t="shared" si="17"/>
        <v>0</v>
      </c>
      <c r="F134" s="278">
        <f t="shared" si="18"/>
        <v>0</v>
      </c>
      <c r="G134" s="278">
        <f t="shared" si="19"/>
        <v>0</v>
      </c>
      <c r="J134" s="310">
        <v>267598.8</v>
      </c>
      <c r="K134" s="278">
        <f t="shared" si="20"/>
        <v>1.3030367986194982</v>
      </c>
      <c r="L134" s="278">
        <f t="shared" si="21"/>
        <v>3.0571247967611304</v>
      </c>
      <c r="M134" s="278">
        <f t="shared" si="22"/>
        <v>0.60140159936284532</v>
      </c>
      <c r="N134" s="278">
        <f t="shared" si="23"/>
        <v>3.1740639966372393E-3</v>
      </c>
      <c r="O134" s="16"/>
      <c r="P134" s="16">
        <v>0</v>
      </c>
      <c r="Q134" s="16">
        <v>0</v>
      </c>
      <c r="R134" s="16">
        <v>0</v>
      </c>
      <c r="S134" s="278">
        <f t="shared" si="24"/>
        <v>0</v>
      </c>
      <c r="T134" s="278">
        <f t="shared" si="25"/>
        <v>0</v>
      </c>
      <c r="U134" s="278">
        <f t="shared" si="26"/>
        <v>0</v>
      </c>
      <c r="V134" s="278">
        <f t="shared" si="27"/>
        <v>0</v>
      </c>
      <c r="W134" s="278">
        <f t="shared" si="28"/>
        <v>0</v>
      </c>
    </row>
    <row r="135" spans="2:23" hidden="1" x14ac:dyDescent="0.25">
      <c r="B135" s="15">
        <v>32262</v>
      </c>
      <c r="C135" s="310">
        <v>0</v>
      </c>
      <c r="D135" s="278">
        <f t="shared" si="16"/>
        <v>0</v>
      </c>
      <c r="E135" s="278">
        <f t="shared" si="17"/>
        <v>0</v>
      </c>
      <c r="F135" s="278">
        <f t="shared" si="18"/>
        <v>0</v>
      </c>
      <c r="G135" s="278">
        <f t="shared" si="19"/>
        <v>0</v>
      </c>
      <c r="J135" s="310">
        <v>0</v>
      </c>
      <c r="K135" s="278">
        <f t="shared" si="20"/>
        <v>0</v>
      </c>
      <c r="L135" s="278">
        <f t="shared" si="21"/>
        <v>0</v>
      </c>
      <c r="M135" s="278">
        <f t="shared" si="22"/>
        <v>0</v>
      </c>
      <c r="N135" s="278">
        <f t="shared" si="23"/>
        <v>0</v>
      </c>
      <c r="O135" s="16"/>
      <c r="P135" s="16">
        <v>0</v>
      </c>
      <c r="Q135" s="16">
        <v>0</v>
      </c>
      <c r="R135" s="16">
        <v>0</v>
      </c>
      <c r="S135" s="278">
        <f t="shared" si="24"/>
        <v>0</v>
      </c>
      <c r="T135" s="278">
        <f t="shared" si="25"/>
        <v>0</v>
      </c>
      <c r="U135" s="278">
        <f t="shared" si="26"/>
        <v>0</v>
      </c>
      <c r="V135" s="278">
        <f t="shared" si="27"/>
        <v>0</v>
      </c>
      <c r="W135" s="278">
        <f t="shared" si="28"/>
        <v>0</v>
      </c>
    </row>
    <row r="136" spans="2:23" hidden="1" x14ac:dyDescent="0.25">
      <c r="B136" s="15">
        <v>32263</v>
      </c>
      <c r="C136" s="310">
        <v>0</v>
      </c>
      <c r="D136" s="278">
        <f t="shared" si="16"/>
        <v>0</v>
      </c>
      <c r="E136" s="278">
        <f t="shared" si="17"/>
        <v>0</v>
      </c>
      <c r="F136" s="278">
        <f t="shared" si="18"/>
        <v>0</v>
      </c>
      <c r="G136" s="278">
        <f t="shared" si="19"/>
        <v>0</v>
      </c>
      <c r="J136" s="310">
        <v>0</v>
      </c>
      <c r="K136" s="278">
        <f t="shared" si="20"/>
        <v>0</v>
      </c>
      <c r="L136" s="278">
        <f t="shared" si="21"/>
        <v>0</v>
      </c>
      <c r="M136" s="278">
        <f t="shared" si="22"/>
        <v>0</v>
      </c>
      <c r="N136" s="278">
        <f t="shared" si="23"/>
        <v>0</v>
      </c>
      <c r="O136" s="16"/>
      <c r="P136" s="16">
        <v>0</v>
      </c>
      <c r="Q136" s="16">
        <v>0</v>
      </c>
      <c r="R136" s="16">
        <v>0</v>
      </c>
      <c r="S136" s="278">
        <f t="shared" si="24"/>
        <v>0</v>
      </c>
      <c r="T136" s="278">
        <f t="shared" si="25"/>
        <v>0</v>
      </c>
      <c r="U136" s="278">
        <f t="shared" si="26"/>
        <v>0</v>
      </c>
      <c r="V136" s="278">
        <f t="shared" si="27"/>
        <v>0</v>
      </c>
      <c r="W136" s="278">
        <f t="shared" si="28"/>
        <v>0</v>
      </c>
    </row>
    <row r="137" spans="2:23" hidden="1" x14ac:dyDescent="0.25">
      <c r="B137" s="15">
        <v>32264</v>
      </c>
      <c r="C137" s="310">
        <v>0</v>
      </c>
      <c r="D137" s="278">
        <f t="shared" si="16"/>
        <v>0</v>
      </c>
      <c r="E137" s="278">
        <f t="shared" si="17"/>
        <v>0</v>
      </c>
      <c r="F137" s="278">
        <f t="shared" si="18"/>
        <v>0</v>
      </c>
      <c r="G137" s="278">
        <f t="shared" si="19"/>
        <v>0</v>
      </c>
      <c r="J137" s="310">
        <v>0</v>
      </c>
      <c r="K137" s="278">
        <f t="shared" si="20"/>
        <v>0</v>
      </c>
      <c r="L137" s="278">
        <f t="shared" si="21"/>
        <v>0</v>
      </c>
      <c r="M137" s="278">
        <f t="shared" si="22"/>
        <v>0</v>
      </c>
      <c r="N137" s="278">
        <f t="shared" si="23"/>
        <v>0</v>
      </c>
      <c r="O137" s="16"/>
      <c r="P137" s="16">
        <v>0</v>
      </c>
      <c r="Q137" s="16">
        <v>0</v>
      </c>
      <c r="R137" s="16">
        <v>0</v>
      </c>
      <c r="S137" s="278">
        <f t="shared" si="24"/>
        <v>0</v>
      </c>
      <c r="T137" s="278">
        <f t="shared" si="25"/>
        <v>0</v>
      </c>
      <c r="U137" s="278">
        <f t="shared" si="26"/>
        <v>0</v>
      </c>
      <c r="V137" s="278">
        <f t="shared" si="27"/>
        <v>0</v>
      </c>
      <c r="W137" s="278">
        <f t="shared" si="28"/>
        <v>0</v>
      </c>
    </row>
    <row r="138" spans="2:23" hidden="1" x14ac:dyDescent="0.25">
      <c r="B138" s="15">
        <v>32265</v>
      </c>
      <c r="C138" s="310">
        <v>0</v>
      </c>
      <c r="D138" s="278">
        <f t="shared" si="16"/>
        <v>0</v>
      </c>
      <c r="E138" s="278">
        <f t="shared" si="17"/>
        <v>0</v>
      </c>
      <c r="F138" s="278">
        <f t="shared" si="18"/>
        <v>0</v>
      </c>
      <c r="G138" s="278">
        <f t="shared" si="19"/>
        <v>0</v>
      </c>
      <c r="J138" s="310">
        <v>0</v>
      </c>
      <c r="K138" s="278">
        <f t="shared" si="20"/>
        <v>0</v>
      </c>
      <c r="L138" s="278">
        <f t="shared" si="21"/>
        <v>0</v>
      </c>
      <c r="M138" s="278">
        <f t="shared" si="22"/>
        <v>0</v>
      </c>
      <c r="N138" s="278">
        <f t="shared" si="23"/>
        <v>0</v>
      </c>
      <c r="O138" s="16"/>
      <c r="P138" s="16">
        <v>0</v>
      </c>
      <c r="Q138" s="16">
        <v>0</v>
      </c>
      <c r="R138" s="16">
        <v>0</v>
      </c>
      <c r="S138" s="278">
        <f t="shared" si="24"/>
        <v>0</v>
      </c>
      <c r="T138" s="278">
        <f t="shared" si="25"/>
        <v>0</v>
      </c>
      <c r="U138" s="278">
        <f t="shared" si="26"/>
        <v>0</v>
      </c>
      <c r="V138" s="278">
        <f t="shared" si="27"/>
        <v>0</v>
      </c>
      <c r="W138" s="278">
        <f t="shared" si="28"/>
        <v>0</v>
      </c>
    </row>
    <row r="139" spans="2:23" hidden="1" x14ac:dyDescent="0.25">
      <c r="B139" s="15">
        <v>32266</v>
      </c>
      <c r="C139" s="310">
        <v>0</v>
      </c>
      <c r="D139" s="278">
        <f t="shared" si="16"/>
        <v>0</v>
      </c>
      <c r="E139" s="278">
        <f t="shared" si="17"/>
        <v>0</v>
      </c>
      <c r="F139" s="278">
        <f t="shared" si="18"/>
        <v>0</v>
      </c>
      <c r="G139" s="278">
        <f t="shared" si="19"/>
        <v>0</v>
      </c>
      <c r="J139" s="310">
        <v>0</v>
      </c>
      <c r="K139" s="278">
        <f t="shared" si="20"/>
        <v>0</v>
      </c>
      <c r="L139" s="278">
        <f t="shared" si="21"/>
        <v>0</v>
      </c>
      <c r="M139" s="278">
        <f t="shared" si="22"/>
        <v>0</v>
      </c>
      <c r="N139" s="278">
        <f t="shared" si="23"/>
        <v>0</v>
      </c>
      <c r="O139" s="16"/>
      <c r="P139" s="16">
        <v>0</v>
      </c>
      <c r="Q139" s="16">
        <v>0</v>
      </c>
      <c r="R139" s="16">
        <v>0</v>
      </c>
      <c r="S139" s="278">
        <f t="shared" si="24"/>
        <v>0</v>
      </c>
      <c r="T139" s="278">
        <f t="shared" si="25"/>
        <v>0</v>
      </c>
      <c r="U139" s="278">
        <f t="shared" si="26"/>
        <v>0</v>
      </c>
      <c r="V139" s="278">
        <f t="shared" si="27"/>
        <v>0</v>
      </c>
      <c r="W139" s="278">
        <f t="shared" si="28"/>
        <v>0</v>
      </c>
    </row>
    <row r="140" spans="2:23" hidden="1" x14ac:dyDescent="0.25">
      <c r="B140" s="15">
        <v>32267</v>
      </c>
      <c r="C140" s="310">
        <v>0</v>
      </c>
      <c r="D140" s="278">
        <f t="shared" si="16"/>
        <v>0</v>
      </c>
      <c r="E140" s="278">
        <f t="shared" si="17"/>
        <v>0</v>
      </c>
      <c r="F140" s="278">
        <f t="shared" si="18"/>
        <v>0</v>
      </c>
      <c r="G140" s="278">
        <f t="shared" si="19"/>
        <v>0</v>
      </c>
      <c r="J140" s="310">
        <v>0</v>
      </c>
      <c r="K140" s="278">
        <f t="shared" si="20"/>
        <v>0</v>
      </c>
      <c r="L140" s="278">
        <f t="shared" si="21"/>
        <v>0</v>
      </c>
      <c r="M140" s="278">
        <f t="shared" si="22"/>
        <v>0</v>
      </c>
      <c r="N140" s="278">
        <f t="shared" si="23"/>
        <v>0</v>
      </c>
      <c r="O140" s="16"/>
      <c r="P140" s="16">
        <v>0</v>
      </c>
      <c r="Q140" s="16">
        <v>0</v>
      </c>
      <c r="R140" s="16">
        <v>0</v>
      </c>
      <c r="S140" s="278">
        <f t="shared" si="24"/>
        <v>0</v>
      </c>
      <c r="T140" s="278">
        <f t="shared" si="25"/>
        <v>0</v>
      </c>
      <c r="U140" s="278">
        <f t="shared" si="26"/>
        <v>0</v>
      </c>
      <c r="V140" s="278">
        <f t="shared" si="27"/>
        <v>0</v>
      </c>
      <c r="W140" s="278">
        <f t="shared" si="28"/>
        <v>0</v>
      </c>
    </row>
    <row r="141" spans="2:23" hidden="1" x14ac:dyDescent="0.25">
      <c r="B141" s="15">
        <v>32268</v>
      </c>
      <c r="C141" s="310">
        <v>0</v>
      </c>
      <c r="D141" s="278">
        <f t="shared" si="16"/>
        <v>0</v>
      </c>
      <c r="E141" s="278">
        <f t="shared" si="17"/>
        <v>0</v>
      </c>
      <c r="F141" s="278">
        <f t="shared" si="18"/>
        <v>0</v>
      </c>
      <c r="G141" s="278">
        <f t="shared" si="19"/>
        <v>0</v>
      </c>
      <c r="J141" s="310">
        <v>160229.05200000003</v>
      </c>
      <c r="K141" s="278">
        <f t="shared" si="20"/>
        <v>0.78021407780571939</v>
      </c>
      <c r="L141" s="278">
        <f t="shared" si="21"/>
        <v>1.8305022594672649</v>
      </c>
      <c r="M141" s="278">
        <f t="shared" si="22"/>
        <v>0.36009880514110126</v>
      </c>
      <c r="N141" s="278">
        <f t="shared" si="23"/>
        <v>1.9005214715780345E-3</v>
      </c>
      <c r="O141" s="16"/>
      <c r="P141" s="16">
        <v>0</v>
      </c>
      <c r="Q141" s="16">
        <v>0</v>
      </c>
      <c r="R141" s="16">
        <v>0</v>
      </c>
      <c r="S141" s="278">
        <f t="shared" si="24"/>
        <v>0</v>
      </c>
      <c r="T141" s="278">
        <f t="shared" si="25"/>
        <v>0</v>
      </c>
      <c r="U141" s="278">
        <f t="shared" si="26"/>
        <v>0</v>
      </c>
      <c r="V141" s="278">
        <f t="shared" si="27"/>
        <v>0</v>
      </c>
      <c r="W141" s="278">
        <f t="shared" si="28"/>
        <v>0</v>
      </c>
    </row>
    <row r="142" spans="2:23" hidden="1" x14ac:dyDescent="0.25">
      <c r="B142" s="15">
        <v>32269</v>
      </c>
      <c r="C142" s="310">
        <v>0</v>
      </c>
      <c r="D142" s="278">
        <f t="shared" si="16"/>
        <v>0</v>
      </c>
      <c r="E142" s="278">
        <f t="shared" si="17"/>
        <v>0</v>
      </c>
      <c r="F142" s="278">
        <f t="shared" si="18"/>
        <v>0</v>
      </c>
      <c r="G142" s="278">
        <f t="shared" si="19"/>
        <v>0</v>
      </c>
      <c r="J142" s="310">
        <v>311911.20000000007</v>
      </c>
      <c r="K142" s="278">
        <f t="shared" si="20"/>
        <v>1.5188101422785385</v>
      </c>
      <c r="L142" s="278">
        <f t="shared" si="21"/>
        <v>3.5633622568842633</v>
      </c>
      <c r="M142" s="278">
        <f t="shared" si="22"/>
        <v>0.70098929643624852</v>
      </c>
      <c r="N142" s="278">
        <f t="shared" si="23"/>
        <v>3.6996657311913115E-3</v>
      </c>
      <c r="O142" s="16"/>
      <c r="P142" s="16">
        <v>0</v>
      </c>
      <c r="Q142" s="16">
        <v>0</v>
      </c>
      <c r="R142" s="16">
        <v>0</v>
      </c>
      <c r="S142" s="278">
        <f t="shared" si="24"/>
        <v>0</v>
      </c>
      <c r="T142" s="278">
        <f t="shared" si="25"/>
        <v>0</v>
      </c>
      <c r="U142" s="278">
        <f t="shared" si="26"/>
        <v>0</v>
      </c>
      <c r="V142" s="278">
        <f t="shared" si="27"/>
        <v>0</v>
      </c>
      <c r="W142" s="278">
        <f t="shared" si="28"/>
        <v>0</v>
      </c>
    </row>
    <row r="143" spans="2:23" hidden="1" x14ac:dyDescent="0.25">
      <c r="B143" s="15">
        <v>32270</v>
      </c>
      <c r="C143" s="310">
        <v>0</v>
      </c>
      <c r="D143" s="278">
        <f t="shared" si="16"/>
        <v>0</v>
      </c>
      <c r="E143" s="278">
        <f t="shared" si="17"/>
        <v>0</v>
      </c>
      <c r="F143" s="278">
        <f t="shared" si="18"/>
        <v>0</v>
      </c>
      <c r="G143" s="278">
        <f t="shared" si="19"/>
        <v>0</v>
      </c>
      <c r="J143" s="310">
        <v>0</v>
      </c>
      <c r="K143" s="278">
        <f t="shared" si="20"/>
        <v>0</v>
      </c>
      <c r="L143" s="278">
        <f t="shared" si="21"/>
        <v>0</v>
      </c>
      <c r="M143" s="278">
        <f t="shared" si="22"/>
        <v>0</v>
      </c>
      <c r="N143" s="278">
        <f t="shared" si="23"/>
        <v>0</v>
      </c>
      <c r="O143" s="16"/>
      <c r="P143" s="16">
        <v>0</v>
      </c>
      <c r="Q143" s="16">
        <v>0</v>
      </c>
      <c r="R143" s="16">
        <v>0</v>
      </c>
      <c r="S143" s="278">
        <f t="shared" si="24"/>
        <v>0</v>
      </c>
      <c r="T143" s="278">
        <f t="shared" si="25"/>
        <v>0</v>
      </c>
      <c r="U143" s="278">
        <f t="shared" si="26"/>
        <v>0</v>
      </c>
      <c r="V143" s="278">
        <f t="shared" si="27"/>
        <v>0</v>
      </c>
      <c r="W143" s="278">
        <f t="shared" si="28"/>
        <v>0</v>
      </c>
    </row>
    <row r="144" spans="2:23" hidden="1" x14ac:dyDescent="0.25">
      <c r="B144" s="15">
        <v>32271</v>
      </c>
      <c r="C144" s="310">
        <v>0</v>
      </c>
      <c r="D144" s="278">
        <f t="shared" ref="D144:D207" si="29">C144*$C$11*$H$8</f>
        <v>0</v>
      </c>
      <c r="E144" s="278">
        <f t="shared" ref="E144:E207" si="30">C144*$C$11*$H$9</f>
        <v>0</v>
      </c>
      <c r="F144" s="278">
        <f t="shared" ref="F144:F207" si="31">C144*$C$11*$H$10</f>
        <v>0</v>
      </c>
      <c r="G144" s="278">
        <f t="shared" ref="G144:G207" si="32">C144*$C$11*$H$11</f>
        <v>0</v>
      </c>
      <c r="J144" s="310">
        <v>0</v>
      </c>
      <c r="K144" s="278">
        <f t="shared" ref="K144:K207" si="33">J144*$C$11*$I$8</f>
        <v>0</v>
      </c>
      <c r="L144" s="278">
        <f t="shared" ref="L144:L207" si="34">J144*$C$11*$I$9</f>
        <v>0</v>
      </c>
      <c r="M144" s="278">
        <f t="shared" ref="M144:M207" si="35">J144*$C$11*$I$10</f>
        <v>0</v>
      </c>
      <c r="N144" s="278">
        <f t="shared" ref="N144:N207" si="36">J144*$C$11*$I$11</f>
        <v>0</v>
      </c>
      <c r="O144" s="16"/>
      <c r="P144" s="16">
        <v>0</v>
      </c>
      <c r="Q144" s="16">
        <v>0</v>
      </c>
      <c r="R144" s="16">
        <v>0</v>
      </c>
      <c r="S144" s="278">
        <f t="shared" si="24"/>
        <v>0</v>
      </c>
      <c r="T144" s="278">
        <f t="shared" si="25"/>
        <v>0</v>
      </c>
      <c r="U144" s="278">
        <f t="shared" si="26"/>
        <v>0</v>
      </c>
      <c r="V144" s="278">
        <f t="shared" si="27"/>
        <v>0</v>
      </c>
      <c r="W144" s="278">
        <f t="shared" si="28"/>
        <v>0</v>
      </c>
    </row>
    <row r="145" spans="2:23" hidden="1" x14ac:dyDescent="0.25">
      <c r="B145" s="15">
        <v>32272</v>
      </c>
      <c r="C145" s="310">
        <v>0</v>
      </c>
      <c r="D145" s="278">
        <f t="shared" si="29"/>
        <v>0</v>
      </c>
      <c r="E145" s="278">
        <f t="shared" si="30"/>
        <v>0</v>
      </c>
      <c r="F145" s="278">
        <f t="shared" si="31"/>
        <v>0</v>
      </c>
      <c r="G145" s="278">
        <f t="shared" si="32"/>
        <v>0</v>
      </c>
      <c r="J145" s="310">
        <v>0</v>
      </c>
      <c r="K145" s="278">
        <f t="shared" si="33"/>
        <v>0</v>
      </c>
      <c r="L145" s="278">
        <f t="shared" si="34"/>
        <v>0</v>
      </c>
      <c r="M145" s="278">
        <f t="shared" si="35"/>
        <v>0</v>
      </c>
      <c r="N145" s="278">
        <f t="shared" si="36"/>
        <v>0</v>
      </c>
      <c r="O145" s="16"/>
      <c r="P145" s="16">
        <v>0</v>
      </c>
      <c r="Q145" s="16">
        <v>0</v>
      </c>
      <c r="R145" s="16">
        <v>0</v>
      </c>
      <c r="S145" s="278">
        <f t="shared" ref="S145:S208" si="37">SUM(P145:R145)</f>
        <v>0</v>
      </c>
      <c r="T145" s="278">
        <f t="shared" ref="T145:T208" si="38">S145*$C$11*$H$8</f>
        <v>0</v>
      </c>
      <c r="U145" s="278">
        <f t="shared" ref="U145:U208" si="39">S145*$C$11*$H$9</f>
        <v>0</v>
      </c>
      <c r="V145" s="278">
        <f t="shared" ref="V145:V208" si="40">S145*$C$11*$H$10</f>
        <v>0</v>
      </c>
      <c r="W145" s="278">
        <f t="shared" ref="W145:W208" si="41">S145*$C$11*$H$11</f>
        <v>0</v>
      </c>
    </row>
    <row r="146" spans="2:23" hidden="1" x14ac:dyDescent="0.25">
      <c r="B146" s="15">
        <v>32273</v>
      </c>
      <c r="C146" s="310">
        <v>0</v>
      </c>
      <c r="D146" s="278">
        <f t="shared" si="29"/>
        <v>0</v>
      </c>
      <c r="E146" s="278">
        <f t="shared" si="30"/>
        <v>0</v>
      </c>
      <c r="F146" s="278">
        <f t="shared" si="31"/>
        <v>0</v>
      </c>
      <c r="G146" s="278">
        <f t="shared" si="32"/>
        <v>0</v>
      </c>
      <c r="J146" s="310">
        <v>19558.8</v>
      </c>
      <c r="K146" s="278">
        <f t="shared" si="33"/>
        <v>9.523897766671241E-2</v>
      </c>
      <c r="L146" s="278">
        <f t="shared" si="34"/>
        <v>0.22344529375651759</v>
      </c>
      <c r="M146" s="278">
        <f t="shared" si="35"/>
        <v>4.3956451230790346E-2</v>
      </c>
      <c r="N146" s="278">
        <f t="shared" si="36"/>
        <v>2.3199238149583794E-4</v>
      </c>
      <c r="O146" s="16"/>
      <c r="P146" s="16">
        <v>0</v>
      </c>
      <c r="Q146" s="16">
        <v>0</v>
      </c>
      <c r="R146" s="16">
        <v>0</v>
      </c>
      <c r="S146" s="278">
        <f t="shared" si="37"/>
        <v>0</v>
      </c>
      <c r="T146" s="278">
        <f t="shared" si="38"/>
        <v>0</v>
      </c>
      <c r="U146" s="278">
        <f t="shared" si="39"/>
        <v>0</v>
      </c>
      <c r="V146" s="278">
        <f t="shared" si="40"/>
        <v>0</v>
      </c>
      <c r="W146" s="278">
        <f t="shared" si="41"/>
        <v>0</v>
      </c>
    </row>
    <row r="147" spans="2:23" hidden="1" x14ac:dyDescent="0.25">
      <c r="B147" s="15">
        <v>32274</v>
      </c>
      <c r="C147" s="310">
        <v>0</v>
      </c>
      <c r="D147" s="278">
        <f t="shared" si="29"/>
        <v>0</v>
      </c>
      <c r="E147" s="278">
        <f t="shared" si="30"/>
        <v>0</v>
      </c>
      <c r="F147" s="278">
        <f t="shared" si="31"/>
        <v>0</v>
      </c>
      <c r="G147" s="278">
        <f t="shared" si="32"/>
        <v>0</v>
      </c>
      <c r="J147" s="310">
        <v>81392.400000000009</v>
      </c>
      <c r="K147" s="278">
        <f t="shared" si="33"/>
        <v>0.39632947654457967</v>
      </c>
      <c r="L147" s="278">
        <f t="shared" si="34"/>
        <v>0.92984992573920622</v>
      </c>
      <c r="M147" s="278">
        <f t="shared" si="35"/>
        <v>0.18292129686672909</v>
      </c>
      <c r="N147" s="278">
        <f t="shared" si="36"/>
        <v>9.6541795568551466E-4</v>
      </c>
      <c r="O147" s="16"/>
      <c r="P147" s="16">
        <v>0</v>
      </c>
      <c r="Q147" s="16">
        <v>0</v>
      </c>
      <c r="R147" s="16">
        <v>0</v>
      </c>
      <c r="S147" s="278">
        <f t="shared" si="37"/>
        <v>0</v>
      </c>
      <c r="T147" s="278">
        <f t="shared" si="38"/>
        <v>0</v>
      </c>
      <c r="U147" s="278">
        <f t="shared" si="39"/>
        <v>0</v>
      </c>
      <c r="V147" s="278">
        <f t="shared" si="40"/>
        <v>0</v>
      </c>
      <c r="W147" s="278">
        <f t="shared" si="41"/>
        <v>0</v>
      </c>
    </row>
    <row r="148" spans="2:23" hidden="1" x14ac:dyDescent="0.25">
      <c r="B148" s="15">
        <v>32275</v>
      </c>
      <c r="C148" s="310">
        <v>0</v>
      </c>
      <c r="D148" s="278">
        <f t="shared" si="29"/>
        <v>0</v>
      </c>
      <c r="E148" s="278">
        <f t="shared" si="30"/>
        <v>0</v>
      </c>
      <c r="F148" s="278">
        <f t="shared" si="31"/>
        <v>0</v>
      </c>
      <c r="G148" s="278">
        <f t="shared" si="32"/>
        <v>0</v>
      </c>
      <c r="J148" s="310">
        <v>346.392</v>
      </c>
      <c r="K148" s="278">
        <f t="shared" si="33"/>
        <v>1.6867098161404508E-3</v>
      </c>
      <c r="L148" s="278">
        <f t="shared" si="34"/>
        <v>3.9572807224833653E-3</v>
      </c>
      <c r="M148" s="278">
        <f t="shared" si="35"/>
        <v>7.7848145360328495E-4</v>
      </c>
      <c r="N148" s="278">
        <f t="shared" si="36"/>
        <v>4.1086521162395601E-6</v>
      </c>
      <c r="O148" s="16"/>
      <c r="P148" s="16">
        <v>0</v>
      </c>
      <c r="Q148" s="16">
        <v>0</v>
      </c>
      <c r="R148" s="16">
        <v>0</v>
      </c>
      <c r="S148" s="278">
        <f t="shared" si="37"/>
        <v>0</v>
      </c>
      <c r="T148" s="278">
        <f t="shared" si="38"/>
        <v>0</v>
      </c>
      <c r="U148" s="278">
        <f t="shared" si="39"/>
        <v>0</v>
      </c>
      <c r="V148" s="278">
        <f t="shared" si="40"/>
        <v>0</v>
      </c>
      <c r="W148" s="278">
        <f t="shared" si="41"/>
        <v>0</v>
      </c>
    </row>
    <row r="149" spans="2:23" hidden="1" x14ac:dyDescent="0.25">
      <c r="B149" s="15">
        <v>32276</v>
      </c>
      <c r="C149" s="310">
        <v>0</v>
      </c>
      <c r="D149" s="278">
        <f t="shared" si="29"/>
        <v>0</v>
      </c>
      <c r="E149" s="278">
        <f t="shared" si="30"/>
        <v>0</v>
      </c>
      <c r="F149" s="278">
        <f t="shared" si="31"/>
        <v>0</v>
      </c>
      <c r="G149" s="278">
        <f t="shared" si="32"/>
        <v>0</v>
      </c>
      <c r="J149" s="310">
        <v>0</v>
      </c>
      <c r="K149" s="278">
        <f t="shared" si="33"/>
        <v>0</v>
      </c>
      <c r="L149" s="278">
        <f t="shared" si="34"/>
        <v>0</v>
      </c>
      <c r="M149" s="278">
        <f t="shared" si="35"/>
        <v>0</v>
      </c>
      <c r="N149" s="278">
        <f t="shared" si="36"/>
        <v>0</v>
      </c>
      <c r="O149" s="16"/>
      <c r="P149" s="16">
        <v>0</v>
      </c>
      <c r="Q149" s="16">
        <v>0</v>
      </c>
      <c r="R149" s="16">
        <v>0</v>
      </c>
      <c r="S149" s="278">
        <f t="shared" si="37"/>
        <v>0</v>
      </c>
      <c r="T149" s="278">
        <f t="shared" si="38"/>
        <v>0</v>
      </c>
      <c r="U149" s="278">
        <f t="shared" si="39"/>
        <v>0</v>
      </c>
      <c r="V149" s="278">
        <f t="shared" si="40"/>
        <v>0</v>
      </c>
      <c r="W149" s="278">
        <f t="shared" si="41"/>
        <v>0</v>
      </c>
    </row>
    <row r="150" spans="2:23" hidden="1" x14ac:dyDescent="0.25">
      <c r="B150" s="15">
        <v>32277</v>
      </c>
      <c r="C150" s="310">
        <v>0</v>
      </c>
      <c r="D150" s="278">
        <f t="shared" si="29"/>
        <v>0</v>
      </c>
      <c r="E150" s="278">
        <f t="shared" si="30"/>
        <v>0</v>
      </c>
      <c r="F150" s="278">
        <f t="shared" si="31"/>
        <v>0</v>
      </c>
      <c r="G150" s="278">
        <f t="shared" si="32"/>
        <v>0</v>
      </c>
      <c r="J150" s="310">
        <v>0</v>
      </c>
      <c r="K150" s="278">
        <f t="shared" si="33"/>
        <v>0</v>
      </c>
      <c r="L150" s="278">
        <f t="shared" si="34"/>
        <v>0</v>
      </c>
      <c r="M150" s="278">
        <f t="shared" si="35"/>
        <v>0</v>
      </c>
      <c r="N150" s="278">
        <f t="shared" si="36"/>
        <v>0</v>
      </c>
      <c r="O150" s="16"/>
      <c r="P150" s="16">
        <v>0</v>
      </c>
      <c r="Q150" s="16">
        <v>0</v>
      </c>
      <c r="R150" s="16">
        <v>0</v>
      </c>
      <c r="S150" s="278">
        <f t="shared" si="37"/>
        <v>0</v>
      </c>
      <c r="T150" s="278">
        <f t="shared" si="38"/>
        <v>0</v>
      </c>
      <c r="U150" s="278">
        <f t="shared" si="39"/>
        <v>0</v>
      </c>
      <c r="V150" s="278">
        <f t="shared" si="40"/>
        <v>0</v>
      </c>
      <c r="W150" s="278">
        <f t="shared" si="41"/>
        <v>0</v>
      </c>
    </row>
    <row r="151" spans="2:23" hidden="1" x14ac:dyDescent="0.25">
      <c r="B151" s="15">
        <v>32278</v>
      </c>
      <c r="C151" s="310">
        <v>0</v>
      </c>
      <c r="D151" s="278">
        <f t="shared" si="29"/>
        <v>0</v>
      </c>
      <c r="E151" s="278">
        <f t="shared" si="30"/>
        <v>0</v>
      </c>
      <c r="F151" s="278">
        <f t="shared" si="31"/>
        <v>0</v>
      </c>
      <c r="G151" s="278">
        <f t="shared" si="32"/>
        <v>0</v>
      </c>
      <c r="J151" s="310">
        <v>0</v>
      </c>
      <c r="K151" s="278">
        <f t="shared" si="33"/>
        <v>0</v>
      </c>
      <c r="L151" s="278">
        <f t="shared" si="34"/>
        <v>0</v>
      </c>
      <c r="M151" s="278">
        <f t="shared" si="35"/>
        <v>0</v>
      </c>
      <c r="N151" s="278">
        <f t="shared" si="36"/>
        <v>0</v>
      </c>
      <c r="O151" s="16"/>
      <c r="P151" s="16">
        <v>0</v>
      </c>
      <c r="Q151" s="16">
        <v>0</v>
      </c>
      <c r="R151" s="16">
        <v>0</v>
      </c>
      <c r="S151" s="278">
        <f t="shared" si="37"/>
        <v>0</v>
      </c>
      <c r="T151" s="278">
        <f t="shared" si="38"/>
        <v>0</v>
      </c>
      <c r="U151" s="278">
        <f t="shared" si="39"/>
        <v>0</v>
      </c>
      <c r="V151" s="278">
        <f t="shared" si="40"/>
        <v>0</v>
      </c>
      <c r="W151" s="278">
        <f t="shared" si="41"/>
        <v>0</v>
      </c>
    </row>
    <row r="152" spans="2:23" hidden="1" x14ac:dyDescent="0.25">
      <c r="B152" s="15">
        <v>32279</v>
      </c>
      <c r="C152" s="310">
        <v>0</v>
      </c>
      <c r="D152" s="278">
        <f t="shared" si="29"/>
        <v>0</v>
      </c>
      <c r="E152" s="278">
        <f t="shared" si="30"/>
        <v>0</v>
      </c>
      <c r="F152" s="278">
        <f t="shared" si="31"/>
        <v>0</v>
      </c>
      <c r="G152" s="278">
        <f t="shared" si="32"/>
        <v>0</v>
      </c>
      <c r="J152" s="310">
        <v>60189.890399999997</v>
      </c>
      <c r="K152" s="278">
        <f t="shared" si="33"/>
        <v>0.29308667339343253</v>
      </c>
      <c r="L152" s="278">
        <f t="shared" si="34"/>
        <v>0.68762642603843793</v>
      </c>
      <c r="M152" s="278">
        <f t="shared" si="35"/>
        <v>0.13527077233543042</v>
      </c>
      <c r="N152" s="278">
        <f t="shared" si="36"/>
        <v>7.1392907621477156E-4</v>
      </c>
      <c r="O152" s="16"/>
      <c r="P152" s="16">
        <v>0</v>
      </c>
      <c r="Q152" s="16">
        <v>0</v>
      </c>
      <c r="R152" s="16">
        <v>0</v>
      </c>
      <c r="S152" s="278">
        <f t="shared" si="37"/>
        <v>0</v>
      </c>
      <c r="T152" s="278">
        <f t="shared" si="38"/>
        <v>0</v>
      </c>
      <c r="U152" s="278">
        <f t="shared" si="39"/>
        <v>0</v>
      </c>
      <c r="V152" s="278">
        <f t="shared" si="40"/>
        <v>0</v>
      </c>
      <c r="W152" s="278">
        <f t="shared" si="41"/>
        <v>0</v>
      </c>
    </row>
    <row r="153" spans="2:23" hidden="1" x14ac:dyDescent="0.25">
      <c r="B153" s="15">
        <v>32280</v>
      </c>
      <c r="C153" s="310">
        <v>0</v>
      </c>
      <c r="D153" s="278">
        <f t="shared" si="29"/>
        <v>0</v>
      </c>
      <c r="E153" s="278">
        <f t="shared" si="30"/>
        <v>0</v>
      </c>
      <c r="F153" s="278">
        <f t="shared" si="31"/>
        <v>0</v>
      </c>
      <c r="G153" s="278">
        <f t="shared" si="32"/>
        <v>0</v>
      </c>
      <c r="J153" s="310">
        <v>650635.19999999995</v>
      </c>
      <c r="K153" s="278">
        <f t="shared" si="33"/>
        <v>3.1681816513271244</v>
      </c>
      <c r="L153" s="278">
        <f t="shared" si="34"/>
        <v>7.4330415665751763</v>
      </c>
      <c r="M153" s="278">
        <f t="shared" si="35"/>
        <v>1.4622376852279035</v>
      </c>
      <c r="N153" s="278">
        <f t="shared" si="36"/>
        <v>7.7173655609250472E-3</v>
      </c>
      <c r="O153" s="16"/>
      <c r="P153" s="16">
        <v>0</v>
      </c>
      <c r="Q153" s="16">
        <v>0</v>
      </c>
      <c r="R153" s="16">
        <v>0</v>
      </c>
      <c r="S153" s="278">
        <f t="shared" si="37"/>
        <v>0</v>
      </c>
      <c r="T153" s="278">
        <f t="shared" si="38"/>
        <v>0</v>
      </c>
      <c r="U153" s="278">
        <f t="shared" si="39"/>
        <v>0</v>
      </c>
      <c r="V153" s="278">
        <f t="shared" si="40"/>
        <v>0</v>
      </c>
      <c r="W153" s="278">
        <f t="shared" si="41"/>
        <v>0</v>
      </c>
    </row>
    <row r="154" spans="2:23" hidden="1" x14ac:dyDescent="0.25">
      <c r="B154" s="15">
        <v>32281</v>
      </c>
      <c r="C154" s="310">
        <v>0</v>
      </c>
      <c r="D154" s="278">
        <f t="shared" si="29"/>
        <v>0</v>
      </c>
      <c r="E154" s="278">
        <f t="shared" si="30"/>
        <v>0</v>
      </c>
      <c r="F154" s="278">
        <f t="shared" si="31"/>
        <v>0</v>
      </c>
      <c r="G154" s="278">
        <f t="shared" si="32"/>
        <v>0</v>
      </c>
      <c r="J154" s="310">
        <v>656412.12</v>
      </c>
      <c r="K154" s="278">
        <f t="shared" si="33"/>
        <v>3.1963115956418267</v>
      </c>
      <c r="L154" s="278">
        <f t="shared" si="34"/>
        <v>7.4990387436212087</v>
      </c>
      <c r="M154" s="278">
        <f t="shared" si="35"/>
        <v>1.4752207364500738</v>
      </c>
      <c r="N154" s="278">
        <f t="shared" si="36"/>
        <v>7.7858872201531674E-3</v>
      </c>
      <c r="O154" s="16"/>
      <c r="P154" s="16">
        <v>0</v>
      </c>
      <c r="Q154" s="16">
        <v>0</v>
      </c>
      <c r="R154" s="16">
        <v>0</v>
      </c>
      <c r="S154" s="278">
        <f t="shared" si="37"/>
        <v>0</v>
      </c>
      <c r="T154" s="278">
        <f t="shared" si="38"/>
        <v>0</v>
      </c>
      <c r="U154" s="278">
        <f t="shared" si="39"/>
        <v>0</v>
      </c>
      <c r="V154" s="278">
        <f t="shared" si="40"/>
        <v>0</v>
      </c>
      <c r="W154" s="278">
        <f t="shared" si="41"/>
        <v>0</v>
      </c>
    </row>
    <row r="155" spans="2:23" hidden="1" x14ac:dyDescent="0.25">
      <c r="B155" s="15">
        <v>32282</v>
      </c>
      <c r="C155" s="310">
        <v>0</v>
      </c>
      <c r="D155" s="278">
        <f t="shared" si="29"/>
        <v>0</v>
      </c>
      <c r="E155" s="278">
        <f t="shared" si="30"/>
        <v>0</v>
      </c>
      <c r="F155" s="278">
        <f t="shared" si="31"/>
        <v>0</v>
      </c>
      <c r="G155" s="278">
        <f t="shared" si="32"/>
        <v>0</v>
      </c>
      <c r="J155" s="310">
        <v>106916.4</v>
      </c>
      <c r="K155" s="278">
        <f t="shared" si="33"/>
        <v>0.52061520296773278</v>
      </c>
      <c r="L155" s="278">
        <f t="shared" si="34"/>
        <v>1.2214433608089115</v>
      </c>
      <c r="M155" s="278">
        <f t="shared" si="35"/>
        <v>0.24028393983126128</v>
      </c>
      <c r="N155" s="278">
        <f t="shared" si="36"/>
        <v>1.2681652379983234E-3</v>
      </c>
      <c r="O155" s="16"/>
      <c r="P155" s="16">
        <v>0</v>
      </c>
      <c r="Q155" s="16">
        <v>0</v>
      </c>
      <c r="R155" s="16">
        <v>0</v>
      </c>
      <c r="S155" s="278">
        <f t="shared" si="37"/>
        <v>0</v>
      </c>
      <c r="T155" s="278">
        <f t="shared" si="38"/>
        <v>0</v>
      </c>
      <c r="U155" s="278">
        <f t="shared" si="39"/>
        <v>0</v>
      </c>
      <c r="V155" s="278">
        <f t="shared" si="40"/>
        <v>0</v>
      </c>
      <c r="W155" s="278">
        <f t="shared" si="41"/>
        <v>0</v>
      </c>
    </row>
    <row r="156" spans="2:23" hidden="1" x14ac:dyDescent="0.25">
      <c r="B156" s="15">
        <v>32283</v>
      </c>
      <c r="C156" s="310">
        <v>0</v>
      </c>
      <c r="D156" s="278">
        <f t="shared" si="29"/>
        <v>0</v>
      </c>
      <c r="E156" s="278">
        <f t="shared" si="30"/>
        <v>0</v>
      </c>
      <c r="F156" s="278">
        <f t="shared" si="31"/>
        <v>0</v>
      </c>
      <c r="G156" s="278">
        <f t="shared" si="32"/>
        <v>0</v>
      </c>
      <c r="J156" s="310">
        <v>75160.512000000002</v>
      </c>
      <c r="K156" s="278">
        <f t="shared" si="33"/>
        <v>0.36598412600909419</v>
      </c>
      <c r="L156" s="278">
        <f t="shared" si="34"/>
        <v>0.85865506486749021</v>
      </c>
      <c r="M156" s="278">
        <f t="shared" si="35"/>
        <v>0.16891575046573579</v>
      </c>
      <c r="N156" s="278">
        <f t="shared" si="36"/>
        <v>8.9149979412471664E-4</v>
      </c>
      <c r="O156" s="16"/>
      <c r="P156" s="16">
        <v>0</v>
      </c>
      <c r="Q156" s="16">
        <v>0</v>
      </c>
      <c r="R156" s="16">
        <v>0</v>
      </c>
      <c r="S156" s="278">
        <f t="shared" si="37"/>
        <v>0</v>
      </c>
      <c r="T156" s="278">
        <f t="shared" si="38"/>
        <v>0</v>
      </c>
      <c r="U156" s="278">
        <f t="shared" si="39"/>
        <v>0</v>
      </c>
      <c r="V156" s="278">
        <f t="shared" si="40"/>
        <v>0</v>
      </c>
      <c r="W156" s="278">
        <f t="shared" si="41"/>
        <v>0</v>
      </c>
    </row>
    <row r="157" spans="2:23" hidden="1" x14ac:dyDescent="0.25">
      <c r="B157" s="15">
        <v>32284</v>
      </c>
      <c r="C157" s="310">
        <v>0</v>
      </c>
      <c r="D157" s="278">
        <f t="shared" si="29"/>
        <v>0</v>
      </c>
      <c r="E157" s="278">
        <f t="shared" si="30"/>
        <v>0</v>
      </c>
      <c r="F157" s="278">
        <f t="shared" si="31"/>
        <v>0</v>
      </c>
      <c r="G157" s="278">
        <f t="shared" si="32"/>
        <v>0</v>
      </c>
      <c r="J157" s="310">
        <v>680.04000000000008</v>
      </c>
      <c r="K157" s="278">
        <f t="shared" si="33"/>
        <v>3.3113644176775226E-3</v>
      </c>
      <c r="L157" s="278">
        <f t="shared" si="34"/>
        <v>7.7689703645511098E-3</v>
      </c>
      <c r="M157" s="278">
        <f t="shared" si="35"/>
        <v>1.5283220389280872E-3</v>
      </c>
      <c r="N157" s="278">
        <f t="shared" si="36"/>
        <v>8.0661440943426831E-6</v>
      </c>
      <c r="O157" s="16"/>
      <c r="P157" s="16">
        <v>0</v>
      </c>
      <c r="Q157" s="16">
        <v>0</v>
      </c>
      <c r="R157" s="16">
        <v>0</v>
      </c>
      <c r="S157" s="278">
        <f t="shared" si="37"/>
        <v>0</v>
      </c>
      <c r="T157" s="278">
        <f t="shared" si="38"/>
        <v>0</v>
      </c>
      <c r="U157" s="278">
        <f t="shared" si="39"/>
        <v>0</v>
      </c>
      <c r="V157" s="278">
        <f t="shared" si="40"/>
        <v>0</v>
      </c>
      <c r="W157" s="278">
        <f t="shared" si="41"/>
        <v>0</v>
      </c>
    </row>
    <row r="158" spans="2:23" hidden="1" x14ac:dyDescent="0.25">
      <c r="B158" s="15">
        <v>32285</v>
      </c>
      <c r="C158" s="310">
        <v>0</v>
      </c>
      <c r="D158" s="278">
        <f t="shared" si="29"/>
        <v>0</v>
      </c>
      <c r="E158" s="278">
        <f t="shared" si="30"/>
        <v>0</v>
      </c>
      <c r="F158" s="278">
        <f t="shared" si="31"/>
        <v>0</v>
      </c>
      <c r="G158" s="278">
        <f t="shared" si="32"/>
        <v>0</v>
      </c>
      <c r="J158" s="310">
        <v>0</v>
      </c>
      <c r="K158" s="278">
        <f t="shared" si="33"/>
        <v>0</v>
      </c>
      <c r="L158" s="278">
        <f t="shared" si="34"/>
        <v>0</v>
      </c>
      <c r="M158" s="278">
        <f t="shared" si="35"/>
        <v>0</v>
      </c>
      <c r="N158" s="278">
        <f t="shared" si="36"/>
        <v>0</v>
      </c>
      <c r="O158" s="16"/>
      <c r="P158" s="16">
        <v>0</v>
      </c>
      <c r="Q158" s="16">
        <v>0</v>
      </c>
      <c r="R158" s="16">
        <v>0</v>
      </c>
      <c r="S158" s="278">
        <f t="shared" si="37"/>
        <v>0</v>
      </c>
      <c r="T158" s="278">
        <f t="shared" si="38"/>
        <v>0</v>
      </c>
      <c r="U158" s="278">
        <f t="shared" si="39"/>
        <v>0</v>
      </c>
      <c r="V158" s="278">
        <f t="shared" si="40"/>
        <v>0</v>
      </c>
      <c r="W158" s="278">
        <f t="shared" si="41"/>
        <v>0</v>
      </c>
    </row>
    <row r="159" spans="2:23" hidden="1" x14ac:dyDescent="0.25">
      <c r="B159" s="15">
        <v>32286</v>
      </c>
      <c r="C159" s="310">
        <v>0</v>
      </c>
      <c r="D159" s="278">
        <f t="shared" si="29"/>
        <v>0</v>
      </c>
      <c r="E159" s="278">
        <f t="shared" si="30"/>
        <v>0</v>
      </c>
      <c r="F159" s="278">
        <f t="shared" si="31"/>
        <v>0</v>
      </c>
      <c r="G159" s="278">
        <f t="shared" si="32"/>
        <v>0</v>
      </c>
      <c r="J159" s="310">
        <v>0</v>
      </c>
      <c r="K159" s="278">
        <f t="shared" si="33"/>
        <v>0</v>
      </c>
      <c r="L159" s="278">
        <f t="shared" si="34"/>
        <v>0</v>
      </c>
      <c r="M159" s="278">
        <f t="shared" si="35"/>
        <v>0</v>
      </c>
      <c r="N159" s="278">
        <f t="shared" si="36"/>
        <v>0</v>
      </c>
      <c r="O159" s="16"/>
      <c r="P159" s="16">
        <v>0</v>
      </c>
      <c r="Q159" s="16">
        <v>0</v>
      </c>
      <c r="R159" s="16">
        <v>0</v>
      </c>
      <c r="S159" s="278">
        <f t="shared" si="37"/>
        <v>0</v>
      </c>
      <c r="T159" s="278">
        <f t="shared" si="38"/>
        <v>0</v>
      </c>
      <c r="U159" s="278">
        <f t="shared" si="39"/>
        <v>0</v>
      </c>
      <c r="V159" s="278">
        <f t="shared" si="40"/>
        <v>0</v>
      </c>
      <c r="W159" s="278">
        <f t="shared" si="41"/>
        <v>0</v>
      </c>
    </row>
    <row r="160" spans="2:23" hidden="1" x14ac:dyDescent="0.25">
      <c r="B160" s="15">
        <v>32287</v>
      </c>
      <c r="C160" s="310">
        <v>0</v>
      </c>
      <c r="D160" s="278">
        <f t="shared" si="29"/>
        <v>0</v>
      </c>
      <c r="E160" s="278">
        <f t="shared" si="30"/>
        <v>0</v>
      </c>
      <c r="F160" s="278">
        <f t="shared" si="31"/>
        <v>0</v>
      </c>
      <c r="G160" s="278">
        <f t="shared" si="32"/>
        <v>0</v>
      </c>
      <c r="J160" s="310">
        <v>416190.45600000001</v>
      </c>
      <c r="K160" s="278">
        <f t="shared" si="33"/>
        <v>2.0265841229565646</v>
      </c>
      <c r="L160" s="278">
        <f t="shared" si="34"/>
        <v>4.7546781346288638</v>
      </c>
      <c r="M160" s="278">
        <f t="shared" si="35"/>
        <v>0.93534651828764526</v>
      </c>
      <c r="N160" s="278">
        <f t="shared" si="36"/>
        <v>4.9365510687403502E-3</v>
      </c>
      <c r="O160" s="16"/>
      <c r="P160" s="16">
        <v>0</v>
      </c>
      <c r="Q160" s="16">
        <v>0</v>
      </c>
      <c r="R160" s="16">
        <v>0</v>
      </c>
      <c r="S160" s="278">
        <f t="shared" si="37"/>
        <v>0</v>
      </c>
      <c r="T160" s="278">
        <f t="shared" si="38"/>
        <v>0</v>
      </c>
      <c r="U160" s="278">
        <f t="shared" si="39"/>
        <v>0</v>
      </c>
      <c r="V160" s="278">
        <f t="shared" si="40"/>
        <v>0</v>
      </c>
      <c r="W160" s="278">
        <f t="shared" si="41"/>
        <v>0</v>
      </c>
    </row>
    <row r="161" spans="2:23" hidden="1" x14ac:dyDescent="0.25">
      <c r="B161" s="15">
        <v>32288</v>
      </c>
      <c r="C161" s="310">
        <v>0</v>
      </c>
      <c r="D161" s="278">
        <f t="shared" si="29"/>
        <v>0</v>
      </c>
      <c r="E161" s="278">
        <f t="shared" si="30"/>
        <v>0</v>
      </c>
      <c r="F161" s="278">
        <f t="shared" si="31"/>
        <v>0</v>
      </c>
      <c r="G161" s="278">
        <f t="shared" si="32"/>
        <v>0</v>
      </c>
      <c r="J161" s="310">
        <v>68516.639999999999</v>
      </c>
      <c r="K161" s="278">
        <f t="shared" si="33"/>
        <v>0.33363267412919889</v>
      </c>
      <c r="L161" s="278">
        <f t="shared" si="34"/>
        <v>0.78275358161081277</v>
      </c>
      <c r="M161" s="278">
        <f t="shared" si="35"/>
        <v>0.15398431113655334</v>
      </c>
      <c r="N161" s="278">
        <f t="shared" si="36"/>
        <v>8.1269497544292043E-4</v>
      </c>
      <c r="O161" s="16"/>
      <c r="P161" s="16">
        <v>0</v>
      </c>
      <c r="Q161" s="16">
        <v>0</v>
      </c>
      <c r="R161" s="16">
        <v>0</v>
      </c>
      <c r="S161" s="278">
        <f t="shared" si="37"/>
        <v>0</v>
      </c>
      <c r="T161" s="278">
        <f t="shared" si="38"/>
        <v>0</v>
      </c>
      <c r="U161" s="278">
        <f t="shared" si="39"/>
        <v>0</v>
      </c>
      <c r="V161" s="278">
        <f t="shared" si="40"/>
        <v>0</v>
      </c>
      <c r="W161" s="278">
        <f t="shared" si="41"/>
        <v>0</v>
      </c>
    </row>
    <row r="162" spans="2:23" hidden="1" x14ac:dyDescent="0.25">
      <c r="B162" s="15">
        <v>32289</v>
      </c>
      <c r="C162" s="310">
        <v>0</v>
      </c>
      <c r="D162" s="278">
        <f t="shared" si="29"/>
        <v>0</v>
      </c>
      <c r="E162" s="278">
        <f t="shared" si="30"/>
        <v>0</v>
      </c>
      <c r="F162" s="278">
        <f t="shared" si="31"/>
        <v>0</v>
      </c>
      <c r="G162" s="278">
        <f t="shared" si="32"/>
        <v>0</v>
      </c>
      <c r="J162" s="310">
        <v>0</v>
      </c>
      <c r="K162" s="278">
        <f t="shared" si="33"/>
        <v>0</v>
      </c>
      <c r="L162" s="278">
        <f t="shared" si="34"/>
        <v>0</v>
      </c>
      <c r="M162" s="278">
        <f t="shared" si="35"/>
        <v>0</v>
      </c>
      <c r="N162" s="278">
        <f t="shared" si="36"/>
        <v>0</v>
      </c>
      <c r="O162" s="16"/>
      <c r="P162" s="16">
        <v>0</v>
      </c>
      <c r="Q162" s="16">
        <v>0</v>
      </c>
      <c r="R162" s="16">
        <v>0</v>
      </c>
      <c r="S162" s="278">
        <f t="shared" si="37"/>
        <v>0</v>
      </c>
      <c r="T162" s="278">
        <f t="shared" si="38"/>
        <v>0</v>
      </c>
      <c r="U162" s="278">
        <f t="shared" si="39"/>
        <v>0</v>
      </c>
      <c r="V162" s="278">
        <f t="shared" si="40"/>
        <v>0</v>
      </c>
      <c r="W162" s="278">
        <f t="shared" si="41"/>
        <v>0</v>
      </c>
    </row>
    <row r="163" spans="2:23" hidden="1" x14ac:dyDescent="0.25">
      <c r="B163" s="15">
        <v>32290</v>
      </c>
      <c r="C163" s="310">
        <v>0</v>
      </c>
      <c r="D163" s="278">
        <f t="shared" si="29"/>
        <v>0</v>
      </c>
      <c r="E163" s="278">
        <f t="shared" si="30"/>
        <v>0</v>
      </c>
      <c r="F163" s="278">
        <f t="shared" si="31"/>
        <v>0</v>
      </c>
      <c r="G163" s="278">
        <f t="shared" si="32"/>
        <v>0</v>
      </c>
      <c r="J163" s="310">
        <v>0</v>
      </c>
      <c r="K163" s="278">
        <f t="shared" si="33"/>
        <v>0</v>
      </c>
      <c r="L163" s="278">
        <f t="shared" si="34"/>
        <v>0</v>
      </c>
      <c r="M163" s="278">
        <f t="shared" si="35"/>
        <v>0</v>
      </c>
      <c r="N163" s="278">
        <f t="shared" si="36"/>
        <v>0</v>
      </c>
      <c r="O163" s="16"/>
      <c r="P163" s="16">
        <v>0</v>
      </c>
      <c r="Q163" s="16">
        <v>0</v>
      </c>
      <c r="R163" s="16">
        <v>0</v>
      </c>
      <c r="S163" s="278">
        <f t="shared" si="37"/>
        <v>0</v>
      </c>
      <c r="T163" s="278">
        <f t="shared" si="38"/>
        <v>0</v>
      </c>
      <c r="U163" s="278">
        <f t="shared" si="39"/>
        <v>0</v>
      </c>
      <c r="V163" s="278">
        <f t="shared" si="40"/>
        <v>0</v>
      </c>
      <c r="W163" s="278">
        <f t="shared" si="41"/>
        <v>0</v>
      </c>
    </row>
    <row r="164" spans="2:23" hidden="1" x14ac:dyDescent="0.25">
      <c r="B164" s="15">
        <v>32291</v>
      </c>
      <c r="C164" s="310">
        <v>0</v>
      </c>
      <c r="D164" s="278">
        <f t="shared" si="29"/>
        <v>0</v>
      </c>
      <c r="E164" s="278">
        <f t="shared" si="30"/>
        <v>0</v>
      </c>
      <c r="F164" s="278">
        <f t="shared" si="31"/>
        <v>0</v>
      </c>
      <c r="G164" s="278">
        <f t="shared" si="32"/>
        <v>0</v>
      </c>
      <c r="J164" s="310">
        <v>0</v>
      </c>
      <c r="K164" s="278">
        <f t="shared" si="33"/>
        <v>0</v>
      </c>
      <c r="L164" s="278">
        <f t="shared" si="34"/>
        <v>0</v>
      </c>
      <c r="M164" s="278">
        <f t="shared" si="35"/>
        <v>0</v>
      </c>
      <c r="N164" s="278">
        <f t="shared" si="36"/>
        <v>0</v>
      </c>
      <c r="O164" s="16"/>
      <c r="P164" s="16">
        <v>0</v>
      </c>
      <c r="Q164" s="16">
        <v>0</v>
      </c>
      <c r="R164" s="16">
        <v>0</v>
      </c>
      <c r="S164" s="278">
        <f t="shared" si="37"/>
        <v>0</v>
      </c>
      <c r="T164" s="278">
        <f t="shared" si="38"/>
        <v>0</v>
      </c>
      <c r="U164" s="278">
        <f t="shared" si="39"/>
        <v>0</v>
      </c>
      <c r="V164" s="278">
        <f t="shared" si="40"/>
        <v>0</v>
      </c>
      <c r="W164" s="278">
        <f t="shared" si="41"/>
        <v>0</v>
      </c>
    </row>
    <row r="165" spans="2:23" hidden="1" x14ac:dyDescent="0.25">
      <c r="B165" s="15">
        <v>32292</v>
      </c>
      <c r="C165" s="310">
        <v>0</v>
      </c>
      <c r="D165" s="278">
        <f t="shared" si="29"/>
        <v>0</v>
      </c>
      <c r="E165" s="278">
        <f t="shared" si="30"/>
        <v>0</v>
      </c>
      <c r="F165" s="278">
        <f t="shared" si="31"/>
        <v>0</v>
      </c>
      <c r="G165" s="278">
        <f t="shared" si="32"/>
        <v>0</v>
      </c>
      <c r="J165" s="310">
        <v>0</v>
      </c>
      <c r="K165" s="278">
        <f t="shared" si="33"/>
        <v>0</v>
      </c>
      <c r="L165" s="278">
        <f t="shared" si="34"/>
        <v>0</v>
      </c>
      <c r="M165" s="278">
        <f t="shared" si="35"/>
        <v>0</v>
      </c>
      <c r="N165" s="278">
        <f t="shared" si="36"/>
        <v>0</v>
      </c>
      <c r="O165" s="16"/>
      <c r="P165" s="16">
        <v>0</v>
      </c>
      <c r="Q165" s="16">
        <v>0</v>
      </c>
      <c r="R165" s="16">
        <v>0</v>
      </c>
      <c r="S165" s="278">
        <f t="shared" si="37"/>
        <v>0</v>
      </c>
      <c r="T165" s="278">
        <f t="shared" si="38"/>
        <v>0</v>
      </c>
      <c r="U165" s="278">
        <f t="shared" si="39"/>
        <v>0</v>
      </c>
      <c r="V165" s="278">
        <f t="shared" si="40"/>
        <v>0</v>
      </c>
      <c r="W165" s="278">
        <f t="shared" si="41"/>
        <v>0</v>
      </c>
    </row>
    <row r="166" spans="2:23" hidden="1" x14ac:dyDescent="0.25">
      <c r="B166" s="15">
        <v>32293</v>
      </c>
      <c r="C166" s="310">
        <v>0</v>
      </c>
      <c r="D166" s="278">
        <f t="shared" si="29"/>
        <v>0</v>
      </c>
      <c r="E166" s="278">
        <f t="shared" si="30"/>
        <v>0</v>
      </c>
      <c r="F166" s="278">
        <f t="shared" si="31"/>
        <v>0</v>
      </c>
      <c r="G166" s="278">
        <f t="shared" si="32"/>
        <v>0</v>
      </c>
      <c r="J166" s="310">
        <v>0</v>
      </c>
      <c r="K166" s="278">
        <f t="shared" si="33"/>
        <v>0</v>
      </c>
      <c r="L166" s="278">
        <f t="shared" si="34"/>
        <v>0</v>
      </c>
      <c r="M166" s="278">
        <f t="shared" si="35"/>
        <v>0</v>
      </c>
      <c r="N166" s="278">
        <f t="shared" si="36"/>
        <v>0</v>
      </c>
      <c r="O166" s="16"/>
      <c r="P166" s="16">
        <v>0</v>
      </c>
      <c r="Q166" s="16">
        <v>0</v>
      </c>
      <c r="R166" s="16">
        <v>0</v>
      </c>
      <c r="S166" s="278">
        <f t="shared" si="37"/>
        <v>0</v>
      </c>
      <c r="T166" s="278">
        <f t="shared" si="38"/>
        <v>0</v>
      </c>
      <c r="U166" s="278">
        <f t="shared" si="39"/>
        <v>0</v>
      </c>
      <c r="V166" s="278">
        <f t="shared" si="40"/>
        <v>0</v>
      </c>
      <c r="W166" s="278">
        <f t="shared" si="41"/>
        <v>0</v>
      </c>
    </row>
    <row r="167" spans="2:23" hidden="1" x14ac:dyDescent="0.25">
      <c r="B167" s="15">
        <v>32294</v>
      </c>
      <c r="C167" s="310">
        <v>0</v>
      </c>
      <c r="D167" s="278">
        <f t="shared" si="29"/>
        <v>0</v>
      </c>
      <c r="E167" s="278">
        <f t="shared" si="30"/>
        <v>0</v>
      </c>
      <c r="F167" s="278">
        <f t="shared" si="31"/>
        <v>0</v>
      </c>
      <c r="G167" s="278">
        <f t="shared" si="32"/>
        <v>0</v>
      </c>
      <c r="J167" s="310">
        <v>0</v>
      </c>
      <c r="K167" s="278">
        <f t="shared" si="33"/>
        <v>0</v>
      </c>
      <c r="L167" s="278">
        <f t="shared" si="34"/>
        <v>0</v>
      </c>
      <c r="M167" s="278">
        <f t="shared" si="35"/>
        <v>0</v>
      </c>
      <c r="N167" s="278">
        <f t="shared" si="36"/>
        <v>0</v>
      </c>
      <c r="O167" s="16"/>
      <c r="P167" s="16">
        <v>0</v>
      </c>
      <c r="Q167" s="16">
        <v>0</v>
      </c>
      <c r="R167" s="16">
        <v>0</v>
      </c>
      <c r="S167" s="278">
        <f t="shared" si="37"/>
        <v>0</v>
      </c>
      <c r="T167" s="278">
        <f t="shared" si="38"/>
        <v>0</v>
      </c>
      <c r="U167" s="278">
        <f t="shared" si="39"/>
        <v>0</v>
      </c>
      <c r="V167" s="278">
        <f t="shared" si="40"/>
        <v>0</v>
      </c>
      <c r="W167" s="278">
        <f t="shared" si="41"/>
        <v>0</v>
      </c>
    </row>
    <row r="168" spans="2:23" hidden="1" x14ac:dyDescent="0.25">
      <c r="B168" s="15">
        <v>32295</v>
      </c>
      <c r="C168" s="310">
        <v>0</v>
      </c>
      <c r="D168" s="278">
        <f t="shared" si="29"/>
        <v>0</v>
      </c>
      <c r="E168" s="278">
        <f t="shared" si="30"/>
        <v>0</v>
      </c>
      <c r="F168" s="278">
        <f t="shared" si="31"/>
        <v>0</v>
      </c>
      <c r="G168" s="278">
        <f t="shared" si="32"/>
        <v>0</v>
      </c>
      <c r="J168" s="310">
        <v>0</v>
      </c>
      <c r="K168" s="278">
        <f t="shared" si="33"/>
        <v>0</v>
      </c>
      <c r="L168" s="278">
        <f t="shared" si="34"/>
        <v>0</v>
      </c>
      <c r="M168" s="278">
        <f t="shared" si="35"/>
        <v>0</v>
      </c>
      <c r="N168" s="278">
        <f t="shared" si="36"/>
        <v>0</v>
      </c>
      <c r="O168" s="16"/>
      <c r="P168" s="16">
        <v>0</v>
      </c>
      <c r="Q168" s="16">
        <v>0</v>
      </c>
      <c r="R168" s="16">
        <v>0</v>
      </c>
      <c r="S168" s="278">
        <f t="shared" si="37"/>
        <v>0</v>
      </c>
      <c r="T168" s="278">
        <f t="shared" si="38"/>
        <v>0</v>
      </c>
      <c r="U168" s="278">
        <f t="shared" si="39"/>
        <v>0</v>
      </c>
      <c r="V168" s="278">
        <f t="shared" si="40"/>
        <v>0</v>
      </c>
      <c r="W168" s="278">
        <f t="shared" si="41"/>
        <v>0</v>
      </c>
    </row>
    <row r="169" spans="2:23" hidden="1" x14ac:dyDescent="0.25">
      <c r="B169" s="15">
        <v>32296</v>
      </c>
      <c r="C169" s="310">
        <v>0</v>
      </c>
      <c r="D169" s="278">
        <f t="shared" si="29"/>
        <v>0</v>
      </c>
      <c r="E169" s="278">
        <f t="shared" si="30"/>
        <v>0</v>
      </c>
      <c r="F169" s="278">
        <f t="shared" si="31"/>
        <v>0</v>
      </c>
      <c r="G169" s="278">
        <f t="shared" si="32"/>
        <v>0</v>
      </c>
      <c r="J169" s="310">
        <v>17506.8</v>
      </c>
      <c r="K169" s="278">
        <f t="shared" si="33"/>
        <v>8.5247036332269932E-2</v>
      </c>
      <c r="L169" s="278">
        <f t="shared" si="34"/>
        <v>0.20000266216417176</v>
      </c>
      <c r="M169" s="278">
        <f t="shared" si="35"/>
        <v>3.9344785999509198E-2</v>
      </c>
      <c r="N169" s="278">
        <f t="shared" si="36"/>
        <v>2.0765303721963189E-4</v>
      </c>
      <c r="O169" s="16"/>
      <c r="P169" s="16">
        <v>0</v>
      </c>
      <c r="Q169" s="16">
        <v>0</v>
      </c>
      <c r="R169" s="16">
        <v>0</v>
      </c>
      <c r="S169" s="278">
        <f t="shared" si="37"/>
        <v>0</v>
      </c>
      <c r="T169" s="278">
        <f t="shared" si="38"/>
        <v>0</v>
      </c>
      <c r="U169" s="278">
        <f t="shared" si="39"/>
        <v>0</v>
      </c>
      <c r="V169" s="278">
        <f t="shared" si="40"/>
        <v>0</v>
      </c>
      <c r="W169" s="278">
        <f t="shared" si="41"/>
        <v>0</v>
      </c>
    </row>
    <row r="170" spans="2:23" hidden="1" x14ac:dyDescent="0.25">
      <c r="B170" s="15">
        <v>32297</v>
      </c>
      <c r="C170" s="310">
        <v>0</v>
      </c>
      <c r="D170" s="278">
        <f t="shared" si="29"/>
        <v>0</v>
      </c>
      <c r="E170" s="278">
        <f t="shared" si="30"/>
        <v>0</v>
      </c>
      <c r="F170" s="278">
        <f t="shared" si="31"/>
        <v>0</v>
      </c>
      <c r="G170" s="278">
        <f t="shared" si="32"/>
        <v>0</v>
      </c>
      <c r="J170" s="310">
        <v>0</v>
      </c>
      <c r="K170" s="278">
        <f t="shared" si="33"/>
        <v>0</v>
      </c>
      <c r="L170" s="278">
        <f t="shared" si="34"/>
        <v>0</v>
      </c>
      <c r="M170" s="278">
        <f t="shared" si="35"/>
        <v>0</v>
      </c>
      <c r="N170" s="278">
        <f t="shared" si="36"/>
        <v>0</v>
      </c>
      <c r="O170" s="16"/>
      <c r="P170" s="16">
        <v>0</v>
      </c>
      <c r="Q170" s="16">
        <v>0</v>
      </c>
      <c r="R170" s="16">
        <v>0</v>
      </c>
      <c r="S170" s="278">
        <f t="shared" si="37"/>
        <v>0</v>
      </c>
      <c r="T170" s="278">
        <f t="shared" si="38"/>
        <v>0</v>
      </c>
      <c r="U170" s="278">
        <f t="shared" si="39"/>
        <v>0</v>
      </c>
      <c r="V170" s="278">
        <f t="shared" si="40"/>
        <v>0</v>
      </c>
      <c r="W170" s="278">
        <f t="shared" si="41"/>
        <v>0</v>
      </c>
    </row>
    <row r="171" spans="2:23" hidden="1" x14ac:dyDescent="0.25">
      <c r="B171" s="15">
        <v>32298</v>
      </c>
      <c r="C171" s="310">
        <v>0</v>
      </c>
      <c r="D171" s="278">
        <f t="shared" si="29"/>
        <v>0</v>
      </c>
      <c r="E171" s="278">
        <f t="shared" si="30"/>
        <v>0</v>
      </c>
      <c r="F171" s="278">
        <f t="shared" si="31"/>
        <v>0</v>
      </c>
      <c r="G171" s="278">
        <f t="shared" si="32"/>
        <v>0</v>
      </c>
      <c r="J171" s="310">
        <v>0</v>
      </c>
      <c r="K171" s="278">
        <f t="shared" si="33"/>
        <v>0</v>
      </c>
      <c r="L171" s="278">
        <f t="shared" si="34"/>
        <v>0</v>
      </c>
      <c r="M171" s="278">
        <f t="shared" si="35"/>
        <v>0</v>
      </c>
      <c r="N171" s="278">
        <f t="shared" si="36"/>
        <v>0</v>
      </c>
      <c r="O171" s="16"/>
      <c r="P171" s="16">
        <v>0</v>
      </c>
      <c r="Q171" s="16">
        <v>0</v>
      </c>
      <c r="R171" s="16">
        <v>0</v>
      </c>
      <c r="S171" s="278">
        <f t="shared" si="37"/>
        <v>0</v>
      </c>
      <c r="T171" s="278">
        <f t="shared" si="38"/>
        <v>0</v>
      </c>
      <c r="U171" s="278">
        <f t="shared" si="39"/>
        <v>0</v>
      </c>
      <c r="V171" s="278">
        <f t="shared" si="40"/>
        <v>0</v>
      </c>
      <c r="W171" s="278">
        <f t="shared" si="41"/>
        <v>0</v>
      </c>
    </row>
    <row r="172" spans="2:23" hidden="1" x14ac:dyDescent="0.25">
      <c r="B172" s="15">
        <v>32299</v>
      </c>
      <c r="C172" s="310">
        <v>0</v>
      </c>
      <c r="D172" s="278">
        <f t="shared" si="29"/>
        <v>0</v>
      </c>
      <c r="E172" s="278">
        <f t="shared" si="30"/>
        <v>0</v>
      </c>
      <c r="F172" s="278">
        <f t="shared" si="31"/>
        <v>0</v>
      </c>
      <c r="G172" s="278">
        <f t="shared" si="32"/>
        <v>0</v>
      </c>
      <c r="J172" s="310">
        <v>0</v>
      </c>
      <c r="K172" s="278">
        <f t="shared" si="33"/>
        <v>0</v>
      </c>
      <c r="L172" s="278">
        <f t="shared" si="34"/>
        <v>0</v>
      </c>
      <c r="M172" s="278">
        <f t="shared" si="35"/>
        <v>0</v>
      </c>
      <c r="N172" s="278">
        <f t="shared" si="36"/>
        <v>0</v>
      </c>
      <c r="O172" s="16"/>
      <c r="P172" s="16">
        <v>0</v>
      </c>
      <c r="Q172" s="16">
        <v>0</v>
      </c>
      <c r="R172" s="16">
        <v>0</v>
      </c>
      <c r="S172" s="278">
        <f t="shared" si="37"/>
        <v>0</v>
      </c>
      <c r="T172" s="278">
        <f t="shared" si="38"/>
        <v>0</v>
      </c>
      <c r="U172" s="278">
        <f t="shared" si="39"/>
        <v>0</v>
      </c>
      <c r="V172" s="278">
        <f t="shared" si="40"/>
        <v>0</v>
      </c>
      <c r="W172" s="278">
        <f t="shared" si="41"/>
        <v>0</v>
      </c>
    </row>
    <row r="173" spans="2:23" hidden="1" x14ac:dyDescent="0.25">
      <c r="B173" s="15">
        <v>32300</v>
      </c>
      <c r="C173" s="310">
        <v>0</v>
      </c>
      <c r="D173" s="278">
        <f t="shared" si="29"/>
        <v>0</v>
      </c>
      <c r="E173" s="278">
        <f t="shared" si="30"/>
        <v>0</v>
      </c>
      <c r="F173" s="278">
        <f t="shared" si="31"/>
        <v>0</v>
      </c>
      <c r="G173" s="278">
        <f t="shared" si="32"/>
        <v>0</v>
      </c>
      <c r="J173" s="310">
        <v>0</v>
      </c>
      <c r="K173" s="278">
        <f t="shared" si="33"/>
        <v>0</v>
      </c>
      <c r="L173" s="278">
        <f t="shared" si="34"/>
        <v>0</v>
      </c>
      <c r="M173" s="278">
        <f t="shared" si="35"/>
        <v>0</v>
      </c>
      <c r="N173" s="278">
        <f t="shared" si="36"/>
        <v>0</v>
      </c>
      <c r="O173" s="16"/>
      <c r="P173" s="16">
        <v>0</v>
      </c>
      <c r="Q173" s="16">
        <v>0</v>
      </c>
      <c r="R173" s="16">
        <v>0</v>
      </c>
      <c r="S173" s="278">
        <f t="shared" si="37"/>
        <v>0</v>
      </c>
      <c r="T173" s="278">
        <f t="shared" si="38"/>
        <v>0</v>
      </c>
      <c r="U173" s="278">
        <f t="shared" si="39"/>
        <v>0</v>
      </c>
      <c r="V173" s="278">
        <f t="shared" si="40"/>
        <v>0</v>
      </c>
      <c r="W173" s="278">
        <f t="shared" si="41"/>
        <v>0</v>
      </c>
    </row>
    <row r="174" spans="2:23" hidden="1" x14ac:dyDescent="0.25">
      <c r="B174" s="15">
        <v>32301</v>
      </c>
      <c r="C174" s="310">
        <v>0</v>
      </c>
      <c r="D174" s="278">
        <f t="shared" si="29"/>
        <v>0</v>
      </c>
      <c r="E174" s="278">
        <f t="shared" si="30"/>
        <v>0</v>
      </c>
      <c r="F174" s="278">
        <f t="shared" si="31"/>
        <v>0</v>
      </c>
      <c r="G174" s="278">
        <f t="shared" si="32"/>
        <v>0</v>
      </c>
      <c r="J174" s="310">
        <v>0</v>
      </c>
      <c r="K174" s="278">
        <f t="shared" si="33"/>
        <v>0</v>
      </c>
      <c r="L174" s="278">
        <f t="shared" si="34"/>
        <v>0</v>
      </c>
      <c r="M174" s="278">
        <f t="shared" si="35"/>
        <v>0</v>
      </c>
      <c r="N174" s="278">
        <f t="shared" si="36"/>
        <v>0</v>
      </c>
      <c r="O174" s="16"/>
      <c r="P174" s="16">
        <v>0</v>
      </c>
      <c r="Q174" s="16">
        <v>0</v>
      </c>
      <c r="R174" s="16">
        <v>0</v>
      </c>
      <c r="S174" s="278">
        <f t="shared" si="37"/>
        <v>0</v>
      </c>
      <c r="T174" s="278">
        <f t="shared" si="38"/>
        <v>0</v>
      </c>
      <c r="U174" s="278">
        <f t="shared" si="39"/>
        <v>0</v>
      </c>
      <c r="V174" s="278">
        <f t="shared" si="40"/>
        <v>0</v>
      </c>
      <c r="W174" s="278">
        <f t="shared" si="41"/>
        <v>0</v>
      </c>
    </row>
    <row r="175" spans="2:23" hidden="1" x14ac:dyDescent="0.25">
      <c r="B175" s="15">
        <v>32302</v>
      </c>
      <c r="C175" s="310">
        <v>0</v>
      </c>
      <c r="D175" s="278">
        <f t="shared" si="29"/>
        <v>0</v>
      </c>
      <c r="E175" s="278">
        <f t="shared" si="30"/>
        <v>0</v>
      </c>
      <c r="F175" s="278">
        <f t="shared" si="31"/>
        <v>0</v>
      </c>
      <c r="G175" s="278">
        <f t="shared" si="32"/>
        <v>0</v>
      </c>
      <c r="J175" s="310">
        <v>20458.800000000003</v>
      </c>
      <c r="K175" s="278">
        <f t="shared" si="33"/>
        <v>9.9621408076555631E-2</v>
      </c>
      <c r="L175" s="278">
        <f t="shared" si="34"/>
        <v>0.23372714971807285</v>
      </c>
      <c r="M175" s="278">
        <f t="shared" si="35"/>
        <v>4.5979111419948752E-2</v>
      </c>
      <c r="N175" s="278">
        <f t="shared" si="36"/>
        <v>2.4266753249417398E-4</v>
      </c>
      <c r="O175" s="16"/>
      <c r="P175" s="16">
        <v>0</v>
      </c>
      <c r="Q175" s="16">
        <v>0</v>
      </c>
      <c r="R175" s="16">
        <v>0</v>
      </c>
      <c r="S175" s="278">
        <f t="shared" si="37"/>
        <v>0</v>
      </c>
      <c r="T175" s="278">
        <f t="shared" si="38"/>
        <v>0</v>
      </c>
      <c r="U175" s="278">
        <f t="shared" si="39"/>
        <v>0</v>
      </c>
      <c r="V175" s="278">
        <f t="shared" si="40"/>
        <v>0</v>
      </c>
      <c r="W175" s="278">
        <f t="shared" si="41"/>
        <v>0</v>
      </c>
    </row>
    <row r="176" spans="2:23" hidden="1" x14ac:dyDescent="0.25">
      <c r="B176" s="15">
        <v>32303</v>
      </c>
      <c r="C176" s="310">
        <v>0</v>
      </c>
      <c r="D176" s="278">
        <f t="shared" si="29"/>
        <v>0</v>
      </c>
      <c r="E176" s="278">
        <f t="shared" si="30"/>
        <v>0</v>
      </c>
      <c r="F176" s="278">
        <f t="shared" si="31"/>
        <v>0</v>
      </c>
      <c r="G176" s="278">
        <f t="shared" si="32"/>
        <v>0</v>
      </c>
      <c r="J176" s="310">
        <v>55782</v>
      </c>
      <c r="K176" s="278">
        <f t="shared" si="33"/>
        <v>0.27162303680208155</v>
      </c>
      <c r="L176" s="278">
        <f t="shared" si="34"/>
        <v>0.63726943249719126</v>
      </c>
      <c r="M176" s="278">
        <f t="shared" si="35"/>
        <v>0.12536447852403762</v>
      </c>
      <c r="N176" s="278">
        <f t="shared" si="36"/>
        <v>6.6164585887686523E-4</v>
      </c>
      <c r="O176" s="16"/>
      <c r="P176" s="16">
        <v>0</v>
      </c>
      <c r="Q176" s="16">
        <v>0</v>
      </c>
      <c r="R176" s="16">
        <v>0</v>
      </c>
      <c r="S176" s="278">
        <f t="shared" si="37"/>
        <v>0</v>
      </c>
      <c r="T176" s="278">
        <f t="shared" si="38"/>
        <v>0</v>
      </c>
      <c r="U176" s="278">
        <f t="shared" si="39"/>
        <v>0</v>
      </c>
      <c r="V176" s="278">
        <f t="shared" si="40"/>
        <v>0</v>
      </c>
      <c r="W176" s="278">
        <f t="shared" si="41"/>
        <v>0</v>
      </c>
    </row>
    <row r="177" spans="2:23" hidden="1" x14ac:dyDescent="0.25">
      <c r="B177" s="15">
        <v>32304</v>
      </c>
      <c r="C177" s="310">
        <v>0</v>
      </c>
      <c r="D177" s="278">
        <f t="shared" si="29"/>
        <v>0</v>
      </c>
      <c r="E177" s="278">
        <f t="shared" si="30"/>
        <v>0</v>
      </c>
      <c r="F177" s="278">
        <f t="shared" si="31"/>
        <v>0</v>
      </c>
      <c r="G177" s="278">
        <f t="shared" si="32"/>
        <v>0</v>
      </c>
      <c r="J177" s="310">
        <v>1429.92</v>
      </c>
      <c r="K177" s="278">
        <f t="shared" si="33"/>
        <v>6.9628054351588767E-3</v>
      </c>
      <c r="L177" s="278">
        <f t="shared" si="34"/>
        <v>1.6335812751718904E-2</v>
      </c>
      <c r="M177" s="278">
        <f t="shared" si="35"/>
        <v>3.213602508534866E-3</v>
      </c>
      <c r="N177" s="278">
        <f t="shared" si="36"/>
        <v>1.6960679906156238E-5</v>
      </c>
      <c r="O177" s="16"/>
      <c r="P177" s="16">
        <v>0</v>
      </c>
      <c r="Q177" s="16">
        <v>0</v>
      </c>
      <c r="R177" s="16">
        <v>0</v>
      </c>
      <c r="S177" s="278">
        <f t="shared" si="37"/>
        <v>0</v>
      </c>
      <c r="T177" s="278">
        <f t="shared" si="38"/>
        <v>0</v>
      </c>
      <c r="U177" s="278">
        <f t="shared" si="39"/>
        <v>0</v>
      </c>
      <c r="V177" s="278">
        <f t="shared" si="40"/>
        <v>0</v>
      </c>
      <c r="W177" s="278">
        <f t="shared" si="41"/>
        <v>0</v>
      </c>
    </row>
    <row r="178" spans="2:23" hidden="1" x14ac:dyDescent="0.25">
      <c r="B178" s="15">
        <v>32305</v>
      </c>
      <c r="C178" s="310">
        <v>0</v>
      </c>
      <c r="D178" s="278">
        <f t="shared" si="29"/>
        <v>0</v>
      </c>
      <c r="E178" s="278">
        <f t="shared" si="30"/>
        <v>0</v>
      </c>
      <c r="F178" s="278">
        <f t="shared" si="31"/>
        <v>0</v>
      </c>
      <c r="G178" s="278">
        <f t="shared" si="32"/>
        <v>0</v>
      </c>
      <c r="J178" s="310">
        <v>0</v>
      </c>
      <c r="K178" s="278">
        <f t="shared" si="33"/>
        <v>0</v>
      </c>
      <c r="L178" s="278">
        <f t="shared" si="34"/>
        <v>0</v>
      </c>
      <c r="M178" s="278">
        <f t="shared" si="35"/>
        <v>0</v>
      </c>
      <c r="N178" s="278">
        <f t="shared" si="36"/>
        <v>0</v>
      </c>
      <c r="O178" s="16"/>
      <c r="P178" s="16">
        <v>0</v>
      </c>
      <c r="Q178" s="16">
        <v>0</v>
      </c>
      <c r="R178" s="16">
        <v>0</v>
      </c>
      <c r="S178" s="278">
        <f t="shared" si="37"/>
        <v>0</v>
      </c>
      <c r="T178" s="278">
        <f t="shared" si="38"/>
        <v>0</v>
      </c>
      <c r="U178" s="278">
        <f t="shared" si="39"/>
        <v>0</v>
      </c>
      <c r="V178" s="278">
        <f t="shared" si="40"/>
        <v>0</v>
      </c>
      <c r="W178" s="278">
        <f t="shared" si="41"/>
        <v>0</v>
      </c>
    </row>
    <row r="179" spans="2:23" hidden="1" x14ac:dyDescent="0.25">
      <c r="B179" s="15">
        <v>32306</v>
      </c>
      <c r="C179" s="310">
        <v>0</v>
      </c>
      <c r="D179" s="278">
        <f t="shared" si="29"/>
        <v>0</v>
      </c>
      <c r="E179" s="278">
        <f t="shared" si="30"/>
        <v>0</v>
      </c>
      <c r="F179" s="278">
        <f t="shared" si="31"/>
        <v>0</v>
      </c>
      <c r="G179" s="278">
        <f t="shared" si="32"/>
        <v>0</v>
      </c>
      <c r="J179" s="310">
        <v>0</v>
      </c>
      <c r="K179" s="278">
        <f t="shared" si="33"/>
        <v>0</v>
      </c>
      <c r="L179" s="278">
        <f t="shared" si="34"/>
        <v>0</v>
      </c>
      <c r="M179" s="278">
        <f t="shared" si="35"/>
        <v>0</v>
      </c>
      <c r="N179" s="278">
        <f t="shared" si="36"/>
        <v>0</v>
      </c>
      <c r="O179" s="16"/>
      <c r="P179" s="16">
        <v>0</v>
      </c>
      <c r="Q179" s="16">
        <v>0</v>
      </c>
      <c r="R179" s="16">
        <v>0</v>
      </c>
      <c r="S179" s="278">
        <f t="shared" si="37"/>
        <v>0</v>
      </c>
      <c r="T179" s="278">
        <f t="shared" si="38"/>
        <v>0</v>
      </c>
      <c r="U179" s="278">
        <f t="shared" si="39"/>
        <v>0</v>
      </c>
      <c r="V179" s="278">
        <f t="shared" si="40"/>
        <v>0</v>
      </c>
      <c r="W179" s="278">
        <f t="shared" si="41"/>
        <v>0</v>
      </c>
    </row>
    <row r="180" spans="2:23" hidden="1" x14ac:dyDescent="0.25">
      <c r="B180" s="15">
        <v>32307</v>
      </c>
      <c r="C180" s="310">
        <v>0</v>
      </c>
      <c r="D180" s="278">
        <f t="shared" si="29"/>
        <v>0</v>
      </c>
      <c r="E180" s="278">
        <f t="shared" si="30"/>
        <v>0</v>
      </c>
      <c r="F180" s="278">
        <f t="shared" si="31"/>
        <v>0</v>
      </c>
      <c r="G180" s="278">
        <f t="shared" si="32"/>
        <v>0</v>
      </c>
      <c r="J180" s="310">
        <v>0</v>
      </c>
      <c r="K180" s="278">
        <f t="shared" si="33"/>
        <v>0</v>
      </c>
      <c r="L180" s="278">
        <f t="shared" si="34"/>
        <v>0</v>
      </c>
      <c r="M180" s="278">
        <f t="shared" si="35"/>
        <v>0</v>
      </c>
      <c r="N180" s="278">
        <f t="shared" si="36"/>
        <v>0</v>
      </c>
      <c r="O180" s="16"/>
      <c r="P180" s="16">
        <v>0</v>
      </c>
      <c r="Q180" s="16">
        <v>0</v>
      </c>
      <c r="R180" s="16">
        <v>0</v>
      </c>
      <c r="S180" s="278">
        <f t="shared" si="37"/>
        <v>0</v>
      </c>
      <c r="T180" s="278">
        <f t="shared" si="38"/>
        <v>0</v>
      </c>
      <c r="U180" s="278">
        <f t="shared" si="39"/>
        <v>0</v>
      </c>
      <c r="V180" s="278">
        <f t="shared" si="40"/>
        <v>0</v>
      </c>
      <c r="W180" s="278">
        <f t="shared" si="41"/>
        <v>0</v>
      </c>
    </row>
    <row r="181" spans="2:23" hidden="1" x14ac:dyDescent="0.25">
      <c r="B181" s="15">
        <v>32308</v>
      </c>
      <c r="C181" s="310">
        <v>0</v>
      </c>
      <c r="D181" s="278">
        <f t="shared" si="29"/>
        <v>0</v>
      </c>
      <c r="E181" s="278">
        <f t="shared" si="30"/>
        <v>0</v>
      </c>
      <c r="F181" s="278">
        <f t="shared" si="31"/>
        <v>0</v>
      </c>
      <c r="G181" s="278">
        <f t="shared" si="32"/>
        <v>0</v>
      </c>
      <c r="J181" s="310">
        <v>0</v>
      </c>
      <c r="K181" s="278">
        <f t="shared" si="33"/>
        <v>0</v>
      </c>
      <c r="L181" s="278">
        <f t="shared" si="34"/>
        <v>0</v>
      </c>
      <c r="M181" s="278">
        <f t="shared" si="35"/>
        <v>0</v>
      </c>
      <c r="N181" s="278">
        <f t="shared" si="36"/>
        <v>0</v>
      </c>
      <c r="O181" s="16"/>
      <c r="P181" s="16">
        <v>0</v>
      </c>
      <c r="Q181" s="16">
        <v>0</v>
      </c>
      <c r="R181" s="16">
        <v>0</v>
      </c>
      <c r="S181" s="278">
        <f t="shared" si="37"/>
        <v>0</v>
      </c>
      <c r="T181" s="278">
        <f t="shared" si="38"/>
        <v>0</v>
      </c>
      <c r="U181" s="278">
        <f t="shared" si="39"/>
        <v>0</v>
      </c>
      <c r="V181" s="278">
        <f t="shared" si="40"/>
        <v>0</v>
      </c>
      <c r="W181" s="278">
        <f t="shared" si="41"/>
        <v>0</v>
      </c>
    </row>
    <row r="182" spans="2:23" hidden="1" x14ac:dyDescent="0.25">
      <c r="B182" s="15">
        <v>32309</v>
      </c>
      <c r="C182" s="310">
        <v>0</v>
      </c>
      <c r="D182" s="278">
        <f t="shared" si="29"/>
        <v>0</v>
      </c>
      <c r="E182" s="278">
        <f t="shared" si="30"/>
        <v>0</v>
      </c>
      <c r="F182" s="278">
        <f t="shared" si="31"/>
        <v>0</v>
      </c>
      <c r="G182" s="278">
        <f t="shared" si="32"/>
        <v>0</v>
      </c>
      <c r="J182" s="310">
        <v>0</v>
      </c>
      <c r="K182" s="278">
        <f t="shared" si="33"/>
        <v>0</v>
      </c>
      <c r="L182" s="278">
        <f t="shared" si="34"/>
        <v>0</v>
      </c>
      <c r="M182" s="278">
        <f t="shared" si="35"/>
        <v>0</v>
      </c>
      <c r="N182" s="278">
        <f t="shared" si="36"/>
        <v>0</v>
      </c>
      <c r="O182" s="16"/>
      <c r="P182" s="16">
        <v>0</v>
      </c>
      <c r="Q182" s="16">
        <v>0</v>
      </c>
      <c r="R182" s="16">
        <v>0</v>
      </c>
      <c r="S182" s="278">
        <f t="shared" si="37"/>
        <v>0</v>
      </c>
      <c r="T182" s="278">
        <f t="shared" si="38"/>
        <v>0</v>
      </c>
      <c r="U182" s="278">
        <f t="shared" si="39"/>
        <v>0</v>
      </c>
      <c r="V182" s="278">
        <f t="shared" si="40"/>
        <v>0</v>
      </c>
      <c r="W182" s="278">
        <f t="shared" si="41"/>
        <v>0</v>
      </c>
    </row>
    <row r="183" spans="2:23" hidden="1" x14ac:dyDescent="0.25">
      <c r="B183" s="15">
        <v>32310</v>
      </c>
      <c r="C183" s="310">
        <v>0</v>
      </c>
      <c r="D183" s="278">
        <f t="shared" si="29"/>
        <v>0</v>
      </c>
      <c r="E183" s="278">
        <f t="shared" si="30"/>
        <v>0</v>
      </c>
      <c r="F183" s="278">
        <f t="shared" si="31"/>
        <v>0</v>
      </c>
      <c r="G183" s="278">
        <f t="shared" si="32"/>
        <v>0</v>
      </c>
      <c r="J183" s="310">
        <v>69490.080000000002</v>
      </c>
      <c r="K183" s="278">
        <f t="shared" si="33"/>
        <v>0.33837271086048532</v>
      </c>
      <c r="L183" s="278">
        <f t="shared" si="34"/>
        <v>0.79387443701883087</v>
      </c>
      <c r="M183" s="278">
        <f t="shared" si="35"/>
        <v>0.15617202039714706</v>
      </c>
      <c r="N183" s="278">
        <f t="shared" si="36"/>
        <v>8.2424121876272069E-4</v>
      </c>
      <c r="O183" s="16"/>
      <c r="P183" s="16">
        <v>0</v>
      </c>
      <c r="Q183" s="16">
        <v>0</v>
      </c>
      <c r="R183" s="16">
        <v>0</v>
      </c>
      <c r="S183" s="278">
        <f t="shared" si="37"/>
        <v>0</v>
      </c>
      <c r="T183" s="278">
        <f t="shared" si="38"/>
        <v>0</v>
      </c>
      <c r="U183" s="278">
        <f t="shared" si="39"/>
        <v>0</v>
      </c>
      <c r="V183" s="278">
        <f t="shared" si="40"/>
        <v>0</v>
      </c>
      <c r="W183" s="278">
        <f t="shared" si="41"/>
        <v>0</v>
      </c>
    </row>
    <row r="184" spans="2:23" hidden="1" x14ac:dyDescent="0.25">
      <c r="B184" s="15">
        <v>32311</v>
      </c>
      <c r="C184" s="310">
        <v>0</v>
      </c>
      <c r="D184" s="278">
        <f t="shared" si="29"/>
        <v>0</v>
      </c>
      <c r="E184" s="278">
        <f t="shared" si="30"/>
        <v>0</v>
      </c>
      <c r="F184" s="278">
        <f t="shared" si="31"/>
        <v>0</v>
      </c>
      <c r="G184" s="278">
        <f t="shared" si="32"/>
        <v>0</v>
      </c>
      <c r="J184" s="310">
        <v>243128.196</v>
      </c>
      <c r="K184" s="278">
        <f t="shared" si="33"/>
        <v>1.183880444045242</v>
      </c>
      <c r="L184" s="278">
        <f t="shared" si="34"/>
        <v>2.777565657183068</v>
      </c>
      <c r="M184" s="278">
        <f t="shared" si="35"/>
        <v>0.54640635879011168</v>
      </c>
      <c r="N184" s="278">
        <f t="shared" si="36"/>
        <v>2.8838113380589229E-3</v>
      </c>
      <c r="O184" s="16"/>
      <c r="P184" s="16">
        <v>0</v>
      </c>
      <c r="Q184" s="16">
        <v>0</v>
      </c>
      <c r="R184" s="16">
        <v>0</v>
      </c>
      <c r="S184" s="278">
        <f t="shared" si="37"/>
        <v>0</v>
      </c>
      <c r="T184" s="278">
        <f t="shared" si="38"/>
        <v>0</v>
      </c>
      <c r="U184" s="278">
        <f t="shared" si="39"/>
        <v>0</v>
      </c>
      <c r="V184" s="278">
        <f t="shared" si="40"/>
        <v>0</v>
      </c>
      <c r="W184" s="278">
        <f t="shared" si="41"/>
        <v>0</v>
      </c>
    </row>
    <row r="185" spans="2:23" hidden="1" x14ac:dyDescent="0.25">
      <c r="B185" s="15">
        <v>32312</v>
      </c>
      <c r="C185" s="310">
        <v>0</v>
      </c>
      <c r="D185" s="278">
        <f t="shared" si="29"/>
        <v>0</v>
      </c>
      <c r="E185" s="278">
        <f t="shared" si="30"/>
        <v>0</v>
      </c>
      <c r="F185" s="278">
        <f t="shared" si="31"/>
        <v>0</v>
      </c>
      <c r="G185" s="278">
        <f t="shared" si="32"/>
        <v>0</v>
      </c>
      <c r="J185" s="310">
        <v>0</v>
      </c>
      <c r="K185" s="278">
        <f t="shared" si="33"/>
        <v>0</v>
      </c>
      <c r="L185" s="278">
        <f t="shared" si="34"/>
        <v>0</v>
      </c>
      <c r="M185" s="278">
        <f t="shared" si="35"/>
        <v>0</v>
      </c>
      <c r="N185" s="278">
        <f t="shared" si="36"/>
        <v>0</v>
      </c>
      <c r="O185" s="16"/>
      <c r="P185" s="16">
        <v>0</v>
      </c>
      <c r="Q185" s="16">
        <v>0</v>
      </c>
      <c r="R185" s="16">
        <v>0</v>
      </c>
      <c r="S185" s="278">
        <f t="shared" si="37"/>
        <v>0</v>
      </c>
      <c r="T185" s="278">
        <f t="shared" si="38"/>
        <v>0</v>
      </c>
      <c r="U185" s="278">
        <f t="shared" si="39"/>
        <v>0</v>
      </c>
      <c r="V185" s="278">
        <f t="shared" si="40"/>
        <v>0</v>
      </c>
      <c r="W185" s="278">
        <f t="shared" si="41"/>
        <v>0</v>
      </c>
    </row>
    <row r="186" spans="2:23" hidden="1" x14ac:dyDescent="0.25">
      <c r="B186" s="15">
        <v>32313</v>
      </c>
      <c r="C186" s="310">
        <v>0</v>
      </c>
      <c r="D186" s="278">
        <f t="shared" si="29"/>
        <v>0</v>
      </c>
      <c r="E186" s="278">
        <f t="shared" si="30"/>
        <v>0</v>
      </c>
      <c r="F186" s="278">
        <f t="shared" si="31"/>
        <v>0</v>
      </c>
      <c r="G186" s="278">
        <f t="shared" si="32"/>
        <v>0</v>
      </c>
      <c r="J186" s="310">
        <v>0</v>
      </c>
      <c r="K186" s="278">
        <f t="shared" si="33"/>
        <v>0</v>
      </c>
      <c r="L186" s="278">
        <f t="shared" si="34"/>
        <v>0</v>
      </c>
      <c r="M186" s="278">
        <f t="shared" si="35"/>
        <v>0</v>
      </c>
      <c r="N186" s="278">
        <f t="shared" si="36"/>
        <v>0</v>
      </c>
      <c r="O186" s="16"/>
      <c r="P186" s="16">
        <v>0</v>
      </c>
      <c r="Q186" s="16">
        <v>0</v>
      </c>
      <c r="R186" s="16">
        <v>0</v>
      </c>
      <c r="S186" s="278">
        <f t="shared" si="37"/>
        <v>0</v>
      </c>
      <c r="T186" s="278">
        <f t="shared" si="38"/>
        <v>0</v>
      </c>
      <c r="U186" s="278">
        <f t="shared" si="39"/>
        <v>0</v>
      </c>
      <c r="V186" s="278">
        <f t="shared" si="40"/>
        <v>0</v>
      </c>
      <c r="W186" s="278">
        <f t="shared" si="41"/>
        <v>0</v>
      </c>
    </row>
    <row r="187" spans="2:23" hidden="1" x14ac:dyDescent="0.25">
      <c r="B187" s="15">
        <v>32314</v>
      </c>
      <c r="C187" s="310">
        <v>0</v>
      </c>
      <c r="D187" s="278">
        <f t="shared" si="29"/>
        <v>0</v>
      </c>
      <c r="E187" s="278">
        <f t="shared" si="30"/>
        <v>0</v>
      </c>
      <c r="F187" s="278">
        <f t="shared" si="31"/>
        <v>0</v>
      </c>
      <c r="G187" s="278">
        <f t="shared" si="32"/>
        <v>0</v>
      </c>
      <c r="J187" s="310">
        <v>0</v>
      </c>
      <c r="K187" s="278">
        <f t="shared" si="33"/>
        <v>0</v>
      </c>
      <c r="L187" s="278">
        <f t="shared" si="34"/>
        <v>0</v>
      </c>
      <c r="M187" s="278">
        <f t="shared" si="35"/>
        <v>0</v>
      </c>
      <c r="N187" s="278">
        <f t="shared" si="36"/>
        <v>0</v>
      </c>
      <c r="O187" s="16"/>
      <c r="P187" s="16">
        <v>0</v>
      </c>
      <c r="Q187" s="16">
        <v>0</v>
      </c>
      <c r="R187" s="16">
        <v>0</v>
      </c>
      <c r="S187" s="278">
        <f t="shared" si="37"/>
        <v>0</v>
      </c>
      <c r="T187" s="278">
        <f t="shared" si="38"/>
        <v>0</v>
      </c>
      <c r="U187" s="278">
        <f t="shared" si="39"/>
        <v>0</v>
      </c>
      <c r="V187" s="278">
        <f t="shared" si="40"/>
        <v>0</v>
      </c>
      <c r="W187" s="278">
        <f t="shared" si="41"/>
        <v>0</v>
      </c>
    </row>
    <row r="188" spans="2:23" hidden="1" x14ac:dyDescent="0.25">
      <c r="B188" s="15">
        <v>32315</v>
      </c>
      <c r="C188" s="310">
        <v>0</v>
      </c>
      <c r="D188" s="278">
        <f t="shared" si="29"/>
        <v>0</v>
      </c>
      <c r="E188" s="278">
        <f t="shared" si="30"/>
        <v>0</v>
      </c>
      <c r="F188" s="278">
        <f t="shared" si="31"/>
        <v>0</v>
      </c>
      <c r="G188" s="278">
        <f t="shared" si="32"/>
        <v>0</v>
      </c>
      <c r="J188" s="310">
        <v>0</v>
      </c>
      <c r="K188" s="278">
        <f t="shared" si="33"/>
        <v>0</v>
      </c>
      <c r="L188" s="278">
        <f t="shared" si="34"/>
        <v>0</v>
      </c>
      <c r="M188" s="278">
        <f t="shared" si="35"/>
        <v>0</v>
      </c>
      <c r="N188" s="278">
        <f t="shared" si="36"/>
        <v>0</v>
      </c>
      <c r="O188" s="16"/>
      <c r="P188" s="16">
        <v>0</v>
      </c>
      <c r="Q188" s="16">
        <v>0</v>
      </c>
      <c r="R188" s="16">
        <v>0</v>
      </c>
      <c r="S188" s="278">
        <f t="shared" si="37"/>
        <v>0</v>
      </c>
      <c r="T188" s="278">
        <f t="shared" si="38"/>
        <v>0</v>
      </c>
      <c r="U188" s="278">
        <f t="shared" si="39"/>
        <v>0</v>
      </c>
      <c r="V188" s="278">
        <f t="shared" si="40"/>
        <v>0</v>
      </c>
      <c r="W188" s="278">
        <f t="shared" si="41"/>
        <v>0</v>
      </c>
    </row>
    <row r="189" spans="2:23" hidden="1" x14ac:dyDescent="0.25">
      <c r="B189" s="15">
        <v>32316</v>
      </c>
      <c r="C189" s="310">
        <v>0</v>
      </c>
      <c r="D189" s="278">
        <f t="shared" si="29"/>
        <v>0</v>
      </c>
      <c r="E189" s="278">
        <f t="shared" si="30"/>
        <v>0</v>
      </c>
      <c r="F189" s="278">
        <f t="shared" si="31"/>
        <v>0</v>
      </c>
      <c r="G189" s="278">
        <f t="shared" si="32"/>
        <v>0</v>
      </c>
      <c r="J189" s="310">
        <v>0</v>
      </c>
      <c r="K189" s="278">
        <f t="shared" si="33"/>
        <v>0</v>
      </c>
      <c r="L189" s="278">
        <f t="shared" si="34"/>
        <v>0</v>
      </c>
      <c r="M189" s="278">
        <f t="shared" si="35"/>
        <v>0</v>
      </c>
      <c r="N189" s="278">
        <f t="shared" si="36"/>
        <v>0</v>
      </c>
      <c r="O189" s="16"/>
      <c r="P189" s="16">
        <v>0</v>
      </c>
      <c r="Q189" s="16">
        <v>0</v>
      </c>
      <c r="R189" s="16">
        <v>0</v>
      </c>
      <c r="S189" s="278">
        <f t="shared" si="37"/>
        <v>0</v>
      </c>
      <c r="T189" s="278">
        <f t="shared" si="38"/>
        <v>0</v>
      </c>
      <c r="U189" s="278">
        <f t="shared" si="39"/>
        <v>0</v>
      </c>
      <c r="V189" s="278">
        <f t="shared" si="40"/>
        <v>0</v>
      </c>
      <c r="W189" s="278">
        <f t="shared" si="41"/>
        <v>0</v>
      </c>
    </row>
    <row r="190" spans="2:23" hidden="1" x14ac:dyDescent="0.25">
      <c r="B190" s="15">
        <v>32317</v>
      </c>
      <c r="C190" s="310">
        <v>0</v>
      </c>
      <c r="D190" s="278">
        <f t="shared" si="29"/>
        <v>0</v>
      </c>
      <c r="E190" s="278">
        <f t="shared" si="30"/>
        <v>0</v>
      </c>
      <c r="F190" s="278">
        <f t="shared" si="31"/>
        <v>0</v>
      </c>
      <c r="G190" s="278">
        <f t="shared" si="32"/>
        <v>0</v>
      </c>
      <c r="J190" s="310">
        <v>0</v>
      </c>
      <c r="K190" s="278">
        <f t="shared" si="33"/>
        <v>0</v>
      </c>
      <c r="L190" s="278">
        <f t="shared" si="34"/>
        <v>0</v>
      </c>
      <c r="M190" s="278">
        <f t="shared" si="35"/>
        <v>0</v>
      </c>
      <c r="N190" s="278">
        <f t="shared" si="36"/>
        <v>0</v>
      </c>
      <c r="O190" s="16"/>
      <c r="P190" s="16">
        <v>0</v>
      </c>
      <c r="Q190" s="16">
        <v>0</v>
      </c>
      <c r="R190" s="16">
        <v>0</v>
      </c>
      <c r="S190" s="278">
        <f t="shared" si="37"/>
        <v>0</v>
      </c>
      <c r="T190" s="278">
        <f t="shared" si="38"/>
        <v>0</v>
      </c>
      <c r="U190" s="278">
        <f t="shared" si="39"/>
        <v>0</v>
      </c>
      <c r="V190" s="278">
        <f t="shared" si="40"/>
        <v>0</v>
      </c>
      <c r="W190" s="278">
        <f t="shared" si="41"/>
        <v>0</v>
      </c>
    </row>
    <row r="191" spans="2:23" hidden="1" x14ac:dyDescent="0.25">
      <c r="B191" s="15">
        <v>32318</v>
      </c>
      <c r="C191" s="310">
        <v>0</v>
      </c>
      <c r="D191" s="278">
        <f t="shared" si="29"/>
        <v>0</v>
      </c>
      <c r="E191" s="278">
        <f t="shared" si="30"/>
        <v>0</v>
      </c>
      <c r="F191" s="278">
        <f t="shared" si="31"/>
        <v>0</v>
      </c>
      <c r="G191" s="278">
        <f t="shared" si="32"/>
        <v>0</v>
      </c>
      <c r="J191" s="310">
        <v>0</v>
      </c>
      <c r="K191" s="278">
        <f t="shared" si="33"/>
        <v>0</v>
      </c>
      <c r="L191" s="278">
        <f t="shared" si="34"/>
        <v>0</v>
      </c>
      <c r="M191" s="278">
        <f t="shared" si="35"/>
        <v>0</v>
      </c>
      <c r="N191" s="278">
        <f t="shared" si="36"/>
        <v>0</v>
      </c>
      <c r="O191" s="16"/>
      <c r="P191" s="16">
        <v>0</v>
      </c>
      <c r="Q191" s="16">
        <v>0</v>
      </c>
      <c r="R191" s="16">
        <v>0</v>
      </c>
      <c r="S191" s="278">
        <f t="shared" si="37"/>
        <v>0</v>
      </c>
      <c r="T191" s="278">
        <f t="shared" si="38"/>
        <v>0</v>
      </c>
      <c r="U191" s="278">
        <f t="shared" si="39"/>
        <v>0</v>
      </c>
      <c r="V191" s="278">
        <f t="shared" si="40"/>
        <v>0</v>
      </c>
      <c r="W191" s="278">
        <f t="shared" si="41"/>
        <v>0</v>
      </c>
    </row>
    <row r="192" spans="2:23" hidden="1" x14ac:dyDescent="0.25">
      <c r="B192" s="15">
        <v>32319</v>
      </c>
      <c r="C192" s="310">
        <v>0</v>
      </c>
      <c r="D192" s="278">
        <f t="shared" si="29"/>
        <v>0</v>
      </c>
      <c r="E192" s="278">
        <f t="shared" si="30"/>
        <v>0</v>
      </c>
      <c r="F192" s="278">
        <f t="shared" si="31"/>
        <v>0</v>
      </c>
      <c r="G192" s="278">
        <f t="shared" si="32"/>
        <v>0</v>
      </c>
      <c r="J192" s="310">
        <v>0</v>
      </c>
      <c r="K192" s="278">
        <f t="shared" si="33"/>
        <v>0</v>
      </c>
      <c r="L192" s="278">
        <f t="shared" si="34"/>
        <v>0</v>
      </c>
      <c r="M192" s="278">
        <f t="shared" si="35"/>
        <v>0</v>
      </c>
      <c r="N192" s="278">
        <f t="shared" si="36"/>
        <v>0</v>
      </c>
      <c r="O192" s="16"/>
      <c r="P192" s="16">
        <v>0</v>
      </c>
      <c r="Q192" s="16">
        <v>0</v>
      </c>
      <c r="R192" s="16">
        <v>0</v>
      </c>
      <c r="S192" s="278">
        <f t="shared" si="37"/>
        <v>0</v>
      </c>
      <c r="T192" s="278">
        <f t="shared" si="38"/>
        <v>0</v>
      </c>
      <c r="U192" s="278">
        <f t="shared" si="39"/>
        <v>0</v>
      </c>
      <c r="V192" s="278">
        <f t="shared" si="40"/>
        <v>0</v>
      </c>
      <c r="W192" s="278">
        <f t="shared" si="41"/>
        <v>0</v>
      </c>
    </row>
    <row r="193" spans="2:23" hidden="1" x14ac:dyDescent="0.25">
      <c r="B193" s="15">
        <v>32320</v>
      </c>
      <c r="C193" s="310">
        <v>0</v>
      </c>
      <c r="D193" s="278">
        <f t="shared" si="29"/>
        <v>0</v>
      </c>
      <c r="E193" s="278">
        <f t="shared" si="30"/>
        <v>0</v>
      </c>
      <c r="F193" s="278">
        <f t="shared" si="31"/>
        <v>0</v>
      </c>
      <c r="G193" s="278">
        <f t="shared" si="32"/>
        <v>0</v>
      </c>
      <c r="J193" s="310">
        <v>0</v>
      </c>
      <c r="K193" s="278">
        <f t="shared" si="33"/>
        <v>0</v>
      </c>
      <c r="L193" s="278">
        <f t="shared" si="34"/>
        <v>0</v>
      </c>
      <c r="M193" s="278">
        <f t="shared" si="35"/>
        <v>0</v>
      </c>
      <c r="N193" s="278">
        <f t="shared" si="36"/>
        <v>0</v>
      </c>
      <c r="O193" s="16"/>
      <c r="P193" s="16">
        <v>0</v>
      </c>
      <c r="Q193" s="16">
        <v>0</v>
      </c>
      <c r="R193" s="16">
        <v>0</v>
      </c>
      <c r="S193" s="278">
        <f t="shared" si="37"/>
        <v>0</v>
      </c>
      <c r="T193" s="278">
        <f t="shared" si="38"/>
        <v>0</v>
      </c>
      <c r="U193" s="278">
        <f t="shared" si="39"/>
        <v>0</v>
      </c>
      <c r="V193" s="278">
        <f t="shared" si="40"/>
        <v>0</v>
      </c>
      <c r="W193" s="278">
        <f t="shared" si="41"/>
        <v>0</v>
      </c>
    </row>
    <row r="194" spans="2:23" hidden="1" x14ac:dyDescent="0.25">
      <c r="B194" s="15">
        <v>32321</v>
      </c>
      <c r="C194" s="310">
        <v>0</v>
      </c>
      <c r="D194" s="278">
        <f t="shared" si="29"/>
        <v>0</v>
      </c>
      <c r="E194" s="278">
        <f t="shared" si="30"/>
        <v>0</v>
      </c>
      <c r="F194" s="278">
        <f t="shared" si="31"/>
        <v>0</v>
      </c>
      <c r="G194" s="278">
        <f t="shared" si="32"/>
        <v>0</v>
      </c>
      <c r="J194" s="310">
        <v>0</v>
      </c>
      <c r="K194" s="278">
        <f t="shared" si="33"/>
        <v>0</v>
      </c>
      <c r="L194" s="278">
        <f t="shared" si="34"/>
        <v>0</v>
      </c>
      <c r="M194" s="278">
        <f t="shared" si="35"/>
        <v>0</v>
      </c>
      <c r="N194" s="278">
        <f t="shared" si="36"/>
        <v>0</v>
      </c>
      <c r="O194" s="16"/>
      <c r="P194" s="16">
        <v>0</v>
      </c>
      <c r="Q194" s="16">
        <v>0</v>
      </c>
      <c r="R194" s="16">
        <v>0</v>
      </c>
      <c r="S194" s="278">
        <f t="shared" si="37"/>
        <v>0</v>
      </c>
      <c r="T194" s="278">
        <f t="shared" si="38"/>
        <v>0</v>
      </c>
      <c r="U194" s="278">
        <f t="shared" si="39"/>
        <v>0</v>
      </c>
      <c r="V194" s="278">
        <f t="shared" si="40"/>
        <v>0</v>
      </c>
      <c r="W194" s="278">
        <f t="shared" si="41"/>
        <v>0</v>
      </c>
    </row>
    <row r="195" spans="2:23" hidden="1" x14ac:dyDescent="0.25">
      <c r="B195" s="15">
        <v>32322</v>
      </c>
      <c r="C195" s="310">
        <v>0</v>
      </c>
      <c r="D195" s="278">
        <f t="shared" si="29"/>
        <v>0</v>
      </c>
      <c r="E195" s="278">
        <f t="shared" si="30"/>
        <v>0</v>
      </c>
      <c r="F195" s="278">
        <f t="shared" si="31"/>
        <v>0</v>
      </c>
      <c r="G195" s="278">
        <f t="shared" si="32"/>
        <v>0</v>
      </c>
      <c r="J195" s="310">
        <v>0</v>
      </c>
      <c r="K195" s="278">
        <f t="shared" si="33"/>
        <v>0</v>
      </c>
      <c r="L195" s="278">
        <f t="shared" si="34"/>
        <v>0</v>
      </c>
      <c r="M195" s="278">
        <f t="shared" si="35"/>
        <v>0</v>
      </c>
      <c r="N195" s="278">
        <f t="shared" si="36"/>
        <v>0</v>
      </c>
      <c r="O195" s="16"/>
      <c r="P195" s="16">
        <v>0</v>
      </c>
      <c r="Q195" s="16">
        <v>0</v>
      </c>
      <c r="R195" s="16">
        <v>0</v>
      </c>
      <c r="S195" s="278">
        <f t="shared" si="37"/>
        <v>0</v>
      </c>
      <c r="T195" s="278">
        <f t="shared" si="38"/>
        <v>0</v>
      </c>
      <c r="U195" s="278">
        <f t="shared" si="39"/>
        <v>0</v>
      </c>
      <c r="V195" s="278">
        <f t="shared" si="40"/>
        <v>0</v>
      </c>
      <c r="W195" s="278">
        <f t="shared" si="41"/>
        <v>0</v>
      </c>
    </row>
    <row r="196" spans="2:23" hidden="1" x14ac:dyDescent="0.25">
      <c r="B196" s="15">
        <v>32323</v>
      </c>
      <c r="C196" s="310">
        <v>0</v>
      </c>
      <c r="D196" s="278">
        <f t="shared" si="29"/>
        <v>0</v>
      </c>
      <c r="E196" s="278">
        <f t="shared" si="30"/>
        <v>0</v>
      </c>
      <c r="F196" s="278">
        <f t="shared" si="31"/>
        <v>0</v>
      </c>
      <c r="G196" s="278">
        <f t="shared" si="32"/>
        <v>0</v>
      </c>
      <c r="J196" s="310">
        <v>0</v>
      </c>
      <c r="K196" s="278">
        <f t="shared" si="33"/>
        <v>0</v>
      </c>
      <c r="L196" s="278">
        <f t="shared" si="34"/>
        <v>0</v>
      </c>
      <c r="M196" s="278">
        <f t="shared" si="35"/>
        <v>0</v>
      </c>
      <c r="N196" s="278">
        <f t="shared" si="36"/>
        <v>0</v>
      </c>
      <c r="O196" s="16"/>
      <c r="P196" s="16">
        <v>0</v>
      </c>
      <c r="Q196" s="16">
        <v>0</v>
      </c>
      <c r="R196" s="16">
        <v>0</v>
      </c>
      <c r="S196" s="278">
        <f t="shared" si="37"/>
        <v>0</v>
      </c>
      <c r="T196" s="278">
        <f t="shared" si="38"/>
        <v>0</v>
      </c>
      <c r="U196" s="278">
        <f t="shared" si="39"/>
        <v>0</v>
      </c>
      <c r="V196" s="278">
        <f t="shared" si="40"/>
        <v>0</v>
      </c>
      <c r="W196" s="278">
        <f t="shared" si="41"/>
        <v>0</v>
      </c>
    </row>
    <row r="197" spans="2:23" hidden="1" x14ac:dyDescent="0.25">
      <c r="B197" s="15">
        <v>32324</v>
      </c>
      <c r="C197" s="310">
        <v>0</v>
      </c>
      <c r="D197" s="278">
        <f t="shared" si="29"/>
        <v>0</v>
      </c>
      <c r="E197" s="278">
        <f t="shared" si="30"/>
        <v>0</v>
      </c>
      <c r="F197" s="278">
        <f t="shared" si="31"/>
        <v>0</v>
      </c>
      <c r="G197" s="278">
        <f t="shared" si="32"/>
        <v>0</v>
      </c>
      <c r="J197" s="310">
        <v>0</v>
      </c>
      <c r="K197" s="278">
        <f t="shared" si="33"/>
        <v>0</v>
      </c>
      <c r="L197" s="278">
        <f t="shared" si="34"/>
        <v>0</v>
      </c>
      <c r="M197" s="278">
        <f t="shared" si="35"/>
        <v>0</v>
      </c>
      <c r="N197" s="278">
        <f t="shared" si="36"/>
        <v>0</v>
      </c>
      <c r="O197" s="16"/>
      <c r="P197" s="16">
        <v>0</v>
      </c>
      <c r="Q197" s="16">
        <v>0</v>
      </c>
      <c r="R197" s="16">
        <v>0</v>
      </c>
      <c r="S197" s="278">
        <f t="shared" si="37"/>
        <v>0</v>
      </c>
      <c r="T197" s="278">
        <f t="shared" si="38"/>
        <v>0</v>
      </c>
      <c r="U197" s="278">
        <f t="shared" si="39"/>
        <v>0</v>
      </c>
      <c r="V197" s="278">
        <f t="shared" si="40"/>
        <v>0</v>
      </c>
      <c r="W197" s="278">
        <f t="shared" si="41"/>
        <v>0</v>
      </c>
    </row>
    <row r="198" spans="2:23" hidden="1" x14ac:dyDescent="0.25">
      <c r="B198" s="15">
        <v>32325</v>
      </c>
      <c r="C198" s="310">
        <v>0</v>
      </c>
      <c r="D198" s="278">
        <f t="shared" si="29"/>
        <v>0</v>
      </c>
      <c r="E198" s="278">
        <f t="shared" si="30"/>
        <v>0</v>
      </c>
      <c r="F198" s="278">
        <f t="shared" si="31"/>
        <v>0</v>
      </c>
      <c r="G198" s="278">
        <f t="shared" si="32"/>
        <v>0</v>
      </c>
      <c r="J198" s="310">
        <v>0</v>
      </c>
      <c r="K198" s="278">
        <f t="shared" si="33"/>
        <v>0</v>
      </c>
      <c r="L198" s="278">
        <f t="shared" si="34"/>
        <v>0</v>
      </c>
      <c r="M198" s="278">
        <f t="shared" si="35"/>
        <v>0</v>
      </c>
      <c r="N198" s="278">
        <f t="shared" si="36"/>
        <v>0</v>
      </c>
      <c r="O198" s="16"/>
      <c r="P198" s="16">
        <v>0</v>
      </c>
      <c r="Q198" s="16">
        <v>0</v>
      </c>
      <c r="R198" s="16">
        <v>0</v>
      </c>
      <c r="S198" s="278">
        <f t="shared" si="37"/>
        <v>0</v>
      </c>
      <c r="T198" s="278">
        <f t="shared" si="38"/>
        <v>0</v>
      </c>
      <c r="U198" s="278">
        <f t="shared" si="39"/>
        <v>0</v>
      </c>
      <c r="V198" s="278">
        <f t="shared" si="40"/>
        <v>0</v>
      </c>
      <c r="W198" s="278">
        <f t="shared" si="41"/>
        <v>0</v>
      </c>
    </row>
    <row r="199" spans="2:23" hidden="1" x14ac:dyDescent="0.25">
      <c r="B199" s="15">
        <v>32326</v>
      </c>
      <c r="C199" s="310">
        <v>0</v>
      </c>
      <c r="D199" s="278">
        <f t="shared" si="29"/>
        <v>0</v>
      </c>
      <c r="E199" s="278">
        <f t="shared" si="30"/>
        <v>0</v>
      </c>
      <c r="F199" s="278">
        <f t="shared" si="31"/>
        <v>0</v>
      </c>
      <c r="G199" s="278">
        <f t="shared" si="32"/>
        <v>0</v>
      </c>
      <c r="J199" s="310">
        <v>0</v>
      </c>
      <c r="K199" s="278">
        <f t="shared" si="33"/>
        <v>0</v>
      </c>
      <c r="L199" s="278">
        <f t="shared" si="34"/>
        <v>0</v>
      </c>
      <c r="M199" s="278">
        <f t="shared" si="35"/>
        <v>0</v>
      </c>
      <c r="N199" s="278">
        <f t="shared" si="36"/>
        <v>0</v>
      </c>
      <c r="O199" s="16"/>
      <c r="P199" s="16">
        <v>0</v>
      </c>
      <c r="Q199" s="16">
        <v>0</v>
      </c>
      <c r="R199" s="16">
        <v>0</v>
      </c>
      <c r="S199" s="278">
        <f t="shared" si="37"/>
        <v>0</v>
      </c>
      <c r="T199" s="278">
        <f t="shared" si="38"/>
        <v>0</v>
      </c>
      <c r="U199" s="278">
        <f t="shared" si="39"/>
        <v>0</v>
      </c>
      <c r="V199" s="278">
        <f t="shared" si="40"/>
        <v>0</v>
      </c>
      <c r="W199" s="278">
        <f t="shared" si="41"/>
        <v>0</v>
      </c>
    </row>
    <row r="200" spans="2:23" hidden="1" x14ac:dyDescent="0.25">
      <c r="B200" s="15">
        <v>32327</v>
      </c>
      <c r="C200" s="310">
        <v>0</v>
      </c>
      <c r="D200" s="278">
        <f t="shared" si="29"/>
        <v>0</v>
      </c>
      <c r="E200" s="278">
        <f t="shared" si="30"/>
        <v>0</v>
      </c>
      <c r="F200" s="278">
        <f t="shared" si="31"/>
        <v>0</v>
      </c>
      <c r="G200" s="278">
        <f t="shared" si="32"/>
        <v>0</v>
      </c>
      <c r="J200" s="310">
        <v>0</v>
      </c>
      <c r="K200" s="278">
        <f t="shared" si="33"/>
        <v>0</v>
      </c>
      <c r="L200" s="278">
        <f t="shared" si="34"/>
        <v>0</v>
      </c>
      <c r="M200" s="278">
        <f t="shared" si="35"/>
        <v>0</v>
      </c>
      <c r="N200" s="278">
        <f t="shared" si="36"/>
        <v>0</v>
      </c>
      <c r="O200" s="16"/>
      <c r="P200" s="16">
        <v>0</v>
      </c>
      <c r="Q200" s="16">
        <v>0</v>
      </c>
      <c r="R200" s="16">
        <v>0</v>
      </c>
      <c r="S200" s="278">
        <f t="shared" si="37"/>
        <v>0</v>
      </c>
      <c r="T200" s="278">
        <f t="shared" si="38"/>
        <v>0</v>
      </c>
      <c r="U200" s="278">
        <f t="shared" si="39"/>
        <v>0</v>
      </c>
      <c r="V200" s="278">
        <f t="shared" si="40"/>
        <v>0</v>
      </c>
      <c r="W200" s="278">
        <f t="shared" si="41"/>
        <v>0</v>
      </c>
    </row>
    <row r="201" spans="2:23" hidden="1" x14ac:dyDescent="0.25">
      <c r="B201" s="15">
        <v>32328</v>
      </c>
      <c r="C201" s="310">
        <v>0</v>
      </c>
      <c r="D201" s="278">
        <f t="shared" si="29"/>
        <v>0</v>
      </c>
      <c r="E201" s="278">
        <f t="shared" si="30"/>
        <v>0</v>
      </c>
      <c r="F201" s="278">
        <f t="shared" si="31"/>
        <v>0</v>
      </c>
      <c r="G201" s="278">
        <f t="shared" si="32"/>
        <v>0</v>
      </c>
      <c r="J201" s="310">
        <v>0</v>
      </c>
      <c r="K201" s="278">
        <f t="shared" si="33"/>
        <v>0</v>
      </c>
      <c r="L201" s="278">
        <f t="shared" si="34"/>
        <v>0</v>
      </c>
      <c r="M201" s="278">
        <f t="shared" si="35"/>
        <v>0</v>
      </c>
      <c r="N201" s="278">
        <f t="shared" si="36"/>
        <v>0</v>
      </c>
      <c r="O201" s="16"/>
      <c r="P201" s="16">
        <v>0</v>
      </c>
      <c r="Q201" s="16">
        <v>0</v>
      </c>
      <c r="R201" s="16">
        <v>0</v>
      </c>
      <c r="S201" s="278">
        <f t="shared" si="37"/>
        <v>0</v>
      </c>
      <c r="T201" s="278">
        <f t="shared" si="38"/>
        <v>0</v>
      </c>
      <c r="U201" s="278">
        <f t="shared" si="39"/>
        <v>0</v>
      </c>
      <c r="V201" s="278">
        <f t="shared" si="40"/>
        <v>0</v>
      </c>
      <c r="W201" s="278">
        <f t="shared" si="41"/>
        <v>0</v>
      </c>
    </row>
    <row r="202" spans="2:23" hidden="1" x14ac:dyDescent="0.25">
      <c r="B202" s="15">
        <v>32329</v>
      </c>
      <c r="C202" s="310">
        <v>0</v>
      </c>
      <c r="D202" s="278">
        <f t="shared" si="29"/>
        <v>0</v>
      </c>
      <c r="E202" s="278">
        <f t="shared" si="30"/>
        <v>0</v>
      </c>
      <c r="F202" s="278">
        <f t="shared" si="31"/>
        <v>0</v>
      </c>
      <c r="G202" s="278">
        <f t="shared" si="32"/>
        <v>0</v>
      </c>
      <c r="J202" s="310">
        <v>0</v>
      </c>
      <c r="K202" s="278">
        <f t="shared" si="33"/>
        <v>0</v>
      </c>
      <c r="L202" s="278">
        <f t="shared" si="34"/>
        <v>0</v>
      </c>
      <c r="M202" s="278">
        <f t="shared" si="35"/>
        <v>0</v>
      </c>
      <c r="N202" s="278">
        <f t="shared" si="36"/>
        <v>0</v>
      </c>
      <c r="O202" s="16"/>
      <c r="P202" s="16">
        <v>0</v>
      </c>
      <c r="Q202" s="16">
        <v>0</v>
      </c>
      <c r="R202" s="16">
        <v>0</v>
      </c>
      <c r="S202" s="278">
        <f t="shared" si="37"/>
        <v>0</v>
      </c>
      <c r="T202" s="278">
        <f t="shared" si="38"/>
        <v>0</v>
      </c>
      <c r="U202" s="278">
        <f t="shared" si="39"/>
        <v>0</v>
      </c>
      <c r="V202" s="278">
        <f t="shared" si="40"/>
        <v>0</v>
      </c>
      <c r="W202" s="278">
        <f t="shared" si="41"/>
        <v>0</v>
      </c>
    </row>
    <row r="203" spans="2:23" hidden="1" x14ac:dyDescent="0.25">
      <c r="B203" s="15">
        <v>32330</v>
      </c>
      <c r="C203" s="310">
        <v>0</v>
      </c>
      <c r="D203" s="278">
        <f t="shared" si="29"/>
        <v>0</v>
      </c>
      <c r="E203" s="278">
        <f t="shared" si="30"/>
        <v>0</v>
      </c>
      <c r="F203" s="278">
        <f t="shared" si="31"/>
        <v>0</v>
      </c>
      <c r="G203" s="278">
        <f t="shared" si="32"/>
        <v>0</v>
      </c>
      <c r="J203" s="310">
        <v>0</v>
      </c>
      <c r="K203" s="278">
        <f t="shared" si="33"/>
        <v>0</v>
      </c>
      <c r="L203" s="278">
        <f t="shared" si="34"/>
        <v>0</v>
      </c>
      <c r="M203" s="278">
        <f t="shared" si="35"/>
        <v>0</v>
      </c>
      <c r="N203" s="278">
        <f t="shared" si="36"/>
        <v>0</v>
      </c>
      <c r="O203" s="16"/>
      <c r="P203" s="16">
        <v>0</v>
      </c>
      <c r="Q203" s="16">
        <v>0</v>
      </c>
      <c r="R203" s="16">
        <v>0</v>
      </c>
      <c r="S203" s="278">
        <f t="shared" si="37"/>
        <v>0</v>
      </c>
      <c r="T203" s="278">
        <f t="shared" si="38"/>
        <v>0</v>
      </c>
      <c r="U203" s="278">
        <f t="shared" si="39"/>
        <v>0</v>
      </c>
      <c r="V203" s="278">
        <f t="shared" si="40"/>
        <v>0</v>
      </c>
      <c r="W203" s="278">
        <f t="shared" si="41"/>
        <v>0</v>
      </c>
    </row>
    <row r="204" spans="2:23" hidden="1" x14ac:dyDescent="0.25">
      <c r="B204" s="15">
        <v>32331</v>
      </c>
      <c r="C204" s="310">
        <v>0</v>
      </c>
      <c r="D204" s="278">
        <f t="shared" si="29"/>
        <v>0</v>
      </c>
      <c r="E204" s="278">
        <f t="shared" si="30"/>
        <v>0</v>
      </c>
      <c r="F204" s="278">
        <f t="shared" si="31"/>
        <v>0</v>
      </c>
      <c r="G204" s="278">
        <f t="shared" si="32"/>
        <v>0</v>
      </c>
      <c r="J204" s="310">
        <v>0</v>
      </c>
      <c r="K204" s="278">
        <f t="shared" si="33"/>
        <v>0</v>
      </c>
      <c r="L204" s="278">
        <f t="shared" si="34"/>
        <v>0</v>
      </c>
      <c r="M204" s="278">
        <f t="shared" si="35"/>
        <v>0</v>
      </c>
      <c r="N204" s="278">
        <f t="shared" si="36"/>
        <v>0</v>
      </c>
      <c r="O204" s="16"/>
      <c r="P204" s="16">
        <v>0</v>
      </c>
      <c r="Q204" s="16">
        <v>0</v>
      </c>
      <c r="R204" s="16">
        <v>0</v>
      </c>
      <c r="S204" s="278">
        <f t="shared" si="37"/>
        <v>0</v>
      </c>
      <c r="T204" s="278">
        <f t="shared" si="38"/>
        <v>0</v>
      </c>
      <c r="U204" s="278">
        <f t="shared" si="39"/>
        <v>0</v>
      </c>
      <c r="V204" s="278">
        <f t="shared" si="40"/>
        <v>0</v>
      </c>
      <c r="W204" s="278">
        <f t="shared" si="41"/>
        <v>0</v>
      </c>
    </row>
    <row r="205" spans="2:23" hidden="1" x14ac:dyDescent="0.25">
      <c r="B205" s="15">
        <v>32332</v>
      </c>
      <c r="C205" s="310">
        <v>0</v>
      </c>
      <c r="D205" s="278">
        <f t="shared" si="29"/>
        <v>0</v>
      </c>
      <c r="E205" s="278">
        <f t="shared" si="30"/>
        <v>0</v>
      </c>
      <c r="F205" s="278">
        <f t="shared" si="31"/>
        <v>0</v>
      </c>
      <c r="G205" s="278">
        <f t="shared" si="32"/>
        <v>0</v>
      </c>
      <c r="J205" s="310">
        <v>0</v>
      </c>
      <c r="K205" s="278">
        <f t="shared" si="33"/>
        <v>0</v>
      </c>
      <c r="L205" s="278">
        <f t="shared" si="34"/>
        <v>0</v>
      </c>
      <c r="M205" s="278">
        <f t="shared" si="35"/>
        <v>0</v>
      </c>
      <c r="N205" s="278">
        <f t="shared" si="36"/>
        <v>0</v>
      </c>
      <c r="O205" s="16"/>
      <c r="P205" s="16">
        <v>0</v>
      </c>
      <c r="Q205" s="16">
        <v>0</v>
      </c>
      <c r="R205" s="16">
        <v>0</v>
      </c>
      <c r="S205" s="278">
        <f t="shared" si="37"/>
        <v>0</v>
      </c>
      <c r="T205" s="278">
        <f t="shared" si="38"/>
        <v>0</v>
      </c>
      <c r="U205" s="278">
        <f t="shared" si="39"/>
        <v>0</v>
      </c>
      <c r="V205" s="278">
        <f t="shared" si="40"/>
        <v>0</v>
      </c>
      <c r="W205" s="278">
        <f t="shared" si="41"/>
        <v>0</v>
      </c>
    </row>
    <row r="206" spans="2:23" hidden="1" x14ac:dyDescent="0.25">
      <c r="B206" s="15">
        <v>32333</v>
      </c>
      <c r="C206" s="310">
        <v>0</v>
      </c>
      <c r="D206" s="278">
        <f t="shared" si="29"/>
        <v>0</v>
      </c>
      <c r="E206" s="278">
        <f t="shared" si="30"/>
        <v>0</v>
      </c>
      <c r="F206" s="278">
        <f t="shared" si="31"/>
        <v>0</v>
      </c>
      <c r="G206" s="278">
        <f t="shared" si="32"/>
        <v>0</v>
      </c>
      <c r="J206" s="310">
        <v>0</v>
      </c>
      <c r="K206" s="278">
        <f t="shared" si="33"/>
        <v>0</v>
      </c>
      <c r="L206" s="278">
        <f t="shared" si="34"/>
        <v>0</v>
      </c>
      <c r="M206" s="278">
        <f t="shared" si="35"/>
        <v>0</v>
      </c>
      <c r="N206" s="278">
        <f t="shared" si="36"/>
        <v>0</v>
      </c>
      <c r="O206" s="16"/>
      <c r="P206" s="16">
        <v>0</v>
      </c>
      <c r="Q206" s="16">
        <v>0</v>
      </c>
      <c r="R206" s="16">
        <v>0</v>
      </c>
      <c r="S206" s="278">
        <f t="shared" si="37"/>
        <v>0</v>
      </c>
      <c r="T206" s="278">
        <f t="shared" si="38"/>
        <v>0</v>
      </c>
      <c r="U206" s="278">
        <f t="shared" si="39"/>
        <v>0</v>
      </c>
      <c r="V206" s="278">
        <f t="shared" si="40"/>
        <v>0</v>
      </c>
      <c r="W206" s="278">
        <f t="shared" si="41"/>
        <v>0</v>
      </c>
    </row>
    <row r="207" spans="2:23" hidden="1" x14ac:dyDescent="0.25">
      <c r="B207" s="15">
        <v>32334</v>
      </c>
      <c r="C207" s="310">
        <v>0</v>
      </c>
      <c r="D207" s="278">
        <f t="shared" si="29"/>
        <v>0</v>
      </c>
      <c r="E207" s="278">
        <f t="shared" si="30"/>
        <v>0</v>
      </c>
      <c r="F207" s="278">
        <f t="shared" si="31"/>
        <v>0</v>
      </c>
      <c r="G207" s="278">
        <f t="shared" si="32"/>
        <v>0</v>
      </c>
      <c r="J207" s="310">
        <v>0</v>
      </c>
      <c r="K207" s="278">
        <f t="shared" si="33"/>
        <v>0</v>
      </c>
      <c r="L207" s="278">
        <f t="shared" si="34"/>
        <v>0</v>
      </c>
      <c r="M207" s="278">
        <f t="shared" si="35"/>
        <v>0</v>
      </c>
      <c r="N207" s="278">
        <f t="shared" si="36"/>
        <v>0</v>
      </c>
      <c r="O207" s="16"/>
      <c r="P207" s="16">
        <v>0</v>
      </c>
      <c r="Q207" s="16">
        <v>0</v>
      </c>
      <c r="R207" s="16">
        <v>0</v>
      </c>
      <c r="S207" s="278">
        <f t="shared" si="37"/>
        <v>0</v>
      </c>
      <c r="T207" s="278">
        <f t="shared" si="38"/>
        <v>0</v>
      </c>
      <c r="U207" s="278">
        <f t="shared" si="39"/>
        <v>0</v>
      </c>
      <c r="V207" s="278">
        <f t="shared" si="40"/>
        <v>0</v>
      </c>
      <c r="W207" s="278">
        <f t="shared" si="41"/>
        <v>0</v>
      </c>
    </row>
    <row r="208" spans="2:23" hidden="1" x14ac:dyDescent="0.25">
      <c r="B208" s="15">
        <v>32335</v>
      </c>
      <c r="C208" s="310">
        <v>0</v>
      </c>
      <c r="D208" s="278">
        <f t="shared" ref="D208:D271" si="42">C208*$C$11*$H$8</f>
        <v>0</v>
      </c>
      <c r="E208" s="278">
        <f t="shared" ref="E208:E271" si="43">C208*$C$11*$H$9</f>
        <v>0</v>
      </c>
      <c r="F208" s="278">
        <f t="shared" ref="F208:F271" si="44">C208*$C$11*$H$10</f>
        <v>0</v>
      </c>
      <c r="G208" s="278">
        <f t="shared" ref="G208:G271" si="45">C208*$C$11*$H$11</f>
        <v>0</v>
      </c>
      <c r="J208" s="310">
        <v>0</v>
      </c>
      <c r="K208" s="278">
        <f t="shared" ref="K208:K271" si="46">J208*$C$11*$I$8</f>
        <v>0</v>
      </c>
      <c r="L208" s="278">
        <f t="shared" ref="L208:L271" si="47">J208*$C$11*$I$9</f>
        <v>0</v>
      </c>
      <c r="M208" s="278">
        <f t="shared" ref="M208:M271" si="48">J208*$C$11*$I$10</f>
        <v>0</v>
      </c>
      <c r="N208" s="278">
        <f t="shared" ref="N208:N271" si="49">J208*$C$11*$I$11</f>
        <v>0</v>
      </c>
      <c r="O208" s="16"/>
      <c r="P208" s="16">
        <v>0</v>
      </c>
      <c r="Q208" s="16">
        <v>0</v>
      </c>
      <c r="R208" s="16">
        <v>0</v>
      </c>
      <c r="S208" s="278">
        <f t="shared" si="37"/>
        <v>0</v>
      </c>
      <c r="T208" s="278">
        <f t="shared" si="38"/>
        <v>0</v>
      </c>
      <c r="U208" s="278">
        <f t="shared" si="39"/>
        <v>0</v>
      </c>
      <c r="V208" s="278">
        <f t="shared" si="40"/>
        <v>0</v>
      </c>
      <c r="W208" s="278">
        <f t="shared" si="41"/>
        <v>0</v>
      </c>
    </row>
    <row r="209" spans="2:23" hidden="1" x14ac:dyDescent="0.25">
      <c r="B209" s="15">
        <v>32336</v>
      </c>
      <c r="C209" s="310">
        <v>0</v>
      </c>
      <c r="D209" s="278">
        <f t="shared" si="42"/>
        <v>0</v>
      </c>
      <c r="E209" s="278">
        <f t="shared" si="43"/>
        <v>0</v>
      </c>
      <c r="F209" s="278">
        <f t="shared" si="44"/>
        <v>0</v>
      </c>
      <c r="G209" s="278">
        <f t="shared" si="45"/>
        <v>0</v>
      </c>
      <c r="J209" s="310">
        <v>15505.2</v>
      </c>
      <c r="K209" s="278">
        <f t="shared" si="46"/>
        <v>7.5500511100778656E-2</v>
      </c>
      <c r="L209" s="278">
        <f t="shared" si="47"/>
        <v>0.17713581450567298</v>
      </c>
      <c r="M209" s="278">
        <f t="shared" si="48"/>
        <v>3.4846389738820913E-2</v>
      </c>
      <c r="N209" s="278">
        <f t="shared" si="49"/>
        <v>1.8391150139933262E-4</v>
      </c>
      <c r="O209" s="16"/>
      <c r="P209" s="16">
        <v>0</v>
      </c>
      <c r="Q209" s="16">
        <v>0</v>
      </c>
      <c r="R209" s="16">
        <v>0</v>
      </c>
      <c r="S209" s="278">
        <f t="shared" ref="S209:S272" si="50">SUM(P209:R209)</f>
        <v>0</v>
      </c>
      <c r="T209" s="278">
        <f t="shared" ref="T209:T272" si="51">S209*$C$11*$H$8</f>
        <v>0</v>
      </c>
      <c r="U209" s="278">
        <f t="shared" ref="U209:U272" si="52">S209*$C$11*$H$9</f>
        <v>0</v>
      </c>
      <c r="V209" s="278">
        <f t="shared" ref="V209:V272" si="53">S209*$C$11*$H$10</f>
        <v>0</v>
      </c>
      <c r="W209" s="278">
        <f t="shared" ref="W209:W272" si="54">S209*$C$11*$H$11</f>
        <v>0</v>
      </c>
    </row>
    <row r="210" spans="2:23" hidden="1" x14ac:dyDescent="0.25">
      <c r="B210" s="15">
        <v>32337</v>
      </c>
      <c r="C210" s="310">
        <v>0</v>
      </c>
      <c r="D210" s="278">
        <f t="shared" si="42"/>
        <v>0</v>
      </c>
      <c r="E210" s="278">
        <f t="shared" si="43"/>
        <v>0</v>
      </c>
      <c r="F210" s="278">
        <f t="shared" si="44"/>
        <v>0</v>
      </c>
      <c r="G210" s="278">
        <f t="shared" si="45"/>
        <v>0</v>
      </c>
      <c r="J210" s="310">
        <v>0</v>
      </c>
      <c r="K210" s="278">
        <f t="shared" si="46"/>
        <v>0</v>
      </c>
      <c r="L210" s="278">
        <f t="shared" si="47"/>
        <v>0</v>
      </c>
      <c r="M210" s="278">
        <f t="shared" si="48"/>
        <v>0</v>
      </c>
      <c r="N210" s="278">
        <f t="shared" si="49"/>
        <v>0</v>
      </c>
      <c r="O210" s="16"/>
      <c r="P210" s="16">
        <v>0</v>
      </c>
      <c r="Q210" s="16">
        <v>0</v>
      </c>
      <c r="R210" s="16">
        <v>0</v>
      </c>
      <c r="S210" s="278">
        <f t="shared" si="50"/>
        <v>0</v>
      </c>
      <c r="T210" s="278">
        <f t="shared" si="51"/>
        <v>0</v>
      </c>
      <c r="U210" s="278">
        <f t="shared" si="52"/>
        <v>0</v>
      </c>
      <c r="V210" s="278">
        <f t="shared" si="53"/>
        <v>0</v>
      </c>
      <c r="W210" s="278">
        <f t="shared" si="54"/>
        <v>0</v>
      </c>
    </row>
    <row r="211" spans="2:23" hidden="1" x14ac:dyDescent="0.25">
      <c r="B211" s="15">
        <v>32338</v>
      </c>
      <c r="C211" s="310">
        <v>0</v>
      </c>
      <c r="D211" s="278">
        <f t="shared" si="42"/>
        <v>0</v>
      </c>
      <c r="E211" s="278">
        <f t="shared" si="43"/>
        <v>0</v>
      </c>
      <c r="F211" s="278">
        <f t="shared" si="44"/>
        <v>0</v>
      </c>
      <c r="G211" s="278">
        <f t="shared" si="45"/>
        <v>0</v>
      </c>
      <c r="J211" s="310">
        <v>0</v>
      </c>
      <c r="K211" s="278">
        <f t="shared" si="46"/>
        <v>0</v>
      </c>
      <c r="L211" s="278">
        <f t="shared" si="47"/>
        <v>0</v>
      </c>
      <c r="M211" s="278">
        <f t="shared" si="48"/>
        <v>0</v>
      </c>
      <c r="N211" s="278">
        <f t="shared" si="49"/>
        <v>0</v>
      </c>
      <c r="O211" s="16"/>
      <c r="P211" s="16">
        <v>0</v>
      </c>
      <c r="Q211" s="16">
        <v>0</v>
      </c>
      <c r="R211" s="16">
        <v>0</v>
      </c>
      <c r="S211" s="278">
        <f t="shared" si="50"/>
        <v>0</v>
      </c>
      <c r="T211" s="278">
        <f t="shared" si="51"/>
        <v>0</v>
      </c>
      <c r="U211" s="278">
        <f t="shared" si="52"/>
        <v>0</v>
      </c>
      <c r="V211" s="278">
        <f t="shared" si="53"/>
        <v>0</v>
      </c>
      <c r="W211" s="278">
        <f t="shared" si="54"/>
        <v>0</v>
      </c>
    </row>
    <row r="212" spans="2:23" hidden="1" x14ac:dyDescent="0.25">
      <c r="B212" s="15">
        <v>32339</v>
      </c>
      <c r="C212" s="310">
        <v>0</v>
      </c>
      <c r="D212" s="278">
        <f t="shared" si="42"/>
        <v>0</v>
      </c>
      <c r="E212" s="278">
        <f t="shared" si="43"/>
        <v>0</v>
      </c>
      <c r="F212" s="278">
        <f t="shared" si="44"/>
        <v>0</v>
      </c>
      <c r="G212" s="278">
        <f t="shared" si="45"/>
        <v>0</v>
      </c>
      <c r="J212" s="310">
        <v>0</v>
      </c>
      <c r="K212" s="278">
        <f t="shared" si="46"/>
        <v>0</v>
      </c>
      <c r="L212" s="278">
        <f t="shared" si="47"/>
        <v>0</v>
      </c>
      <c r="M212" s="278">
        <f t="shared" si="48"/>
        <v>0</v>
      </c>
      <c r="N212" s="278">
        <f t="shared" si="49"/>
        <v>0</v>
      </c>
      <c r="O212" s="16"/>
      <c r="P212" s="16">
        <v>0</v>
      </c>
      <c r="Q212" s="16">
        <v>0</v>
      </c>
      <c r="R212" s="16">
        <v>0</v>
      </c>
      <c r="S212" s="278">
        <f t="shared" si="50"/>
        <v>0</v>
      </c>
      <c r="T212" s="278">
        <f t="shared" si="51"/>
        <v>0</v>
      </c>
      <c r="U212" s="278">
        <f t="shared" si="52"/>
        <v>0</v>
      </c>
      <c r="V212" s="278">
        <f t="shared" si="53"/>
        <v>0</v>
      </c>
      <c r="W212" s="278">
        <f t="shared" si="54"/>
        <v>0</v>
      </c>
    </row>
    <row r="213" spans="2:23" hidden="1" x14ac:dyDescent="0.25">
      <c r="B213" s="15">
        <v>32340</v>
      </c>
      <c r="C213" s="310">
        <v>0</v>
      </c>
      <c r="D213" s="278">
        <f t="shared" si="42"/>
        <v>0</v>
      </c>
      <c r="E213" s="278">
        <f t="shared" si="43"/>
        <v>0</v>
      </c>
      <c r="F213" s="278">
        <f t="shared" si="44"/>
        <v>0</v>
      </c>
      <c r="G213" s="278">
        <f t="shared" si="45"/>
        <v>0</v>
      </c>
      <c r="J213" s="310">
        <v>0</v>
      </c>
      <c r="K213" s="278">
        <f t="shared" si="46"/>
        <v>0</v>
      </c>
      <c r="L213" s="278">
        <f t="shared" si="47"/>
        <v>0</v>
      </c>
      <c r="M213" s="278">
        <f t="shared" si="48"/>
        <v>0</v>
      </c>
      <c r="N213" s="278">
        <f t="shared" si="49"/>
        <v>0</v>
      </c>
      <c r="O213" s="16"/>
      <c r="P213" s="16">
        <v>0</v>
      </c>
      <c r="Q213" s="16">
        <v>0</v>
      </c>
      <c r="R213" s="16">
        <v>0</v>
      </c>
      <c r="S213" s="278">
        <f t="shared" si="50"/>
        <v>0</v>
      </c>
      <c r="T213" s="278">
        <f t="shared" si="51"/>
        <v>0</v>
      </c>
      <c r="U213" s="278">
        <f t="shared" si="52"/>
        <v>0</v>
      </c>
      <c r="V213" s="278">
        <f t="shared" si="53"/>
        <v>0</v>
      </c>
      <c r="W213" s="278">
        <f t="shared" si="54"/>
        <v>0</v>
      </c>
    </row>
    <row r="214" spans="2:23" hidden="1" x14ac:dyDescent="0.25">
      <c r="B214" s="15">
        <v>32341</v>
      </c>
      <c r="C214" s="310">
        <v>0</v>
      </c>
      <c r="D214" s="278">
        <f t="shared" si="42"/>
        <v>0</v>
      </c>
      <c r="E214" s="278">
        <f t="shared" si="43"/>
        <v>0</v>
      </c>
      <c r="F214" s="278">
        <f t="shared" si="44"/>
        <v>0</v>
      </c>
      <c r="G214" s="278">
        <f t="shared" si="45"/>
        <v>0</v>
      </c>
      <c r="J214" s="310">
        <v>26960.399999999998</v>
      </c>
      <c r="K214" s="278">
        <f t="shared" si="46"/>
        <v>0.13128008535726288</v>
      </c>
      <c r="L214" s="278">
        <f t="shared" si="47"/>
        <v>0.30800327718434756</v>
      </c>
      <c r="M214" s="278">
        <f t="shared" si="48"/>
        <v>6.0590808626429023E-2</v>
      </c>
      <c r="N214" s="278">
        <f t="shared" si="49"/>
        <v>3.1978482330615317E-4</v>
      </c>
      <c r="O214" s="16"/>
      <c r="P214" s="16">
        <v>0</v>
      </c>
      <c r="Q214" s="16">
        <v>0</v>
      </c>
      <c r="R214" s="16">
        <v>0</v>
      </c>
      <c r="S214" s="278">
        <f t="shared" si="50"/>
        <v>0</v>
      </c>
      <c r="T214" s="278">
        <f t="shared" si="51"/>
        <v>0</v>
      </c>
      <c r="U214" s="278">
        <f t="shared" si="52"/>
        <v>0</v>
      </c>
      <c r="V214" s="278">
        <f t="shared" si="53"/>
        <v>0</v>
      </c>
      <c r="W214" s="278">
        <f t="shared" si="54"/>
        <v>0</v>
      </c>
    </row>
    <row r="215" spans="2:23" hidden="1" x14ac:dyDescent="0.25">
      <c r="B215" s="15">
        <v>32342</v>
      </c>
      <c r="C215" s="310">
        <v>0</v>
      </c>
      <c r="D215" s="278">
        <f t="shared" si="42"/>
        <v>0</v>
      </c>
      <c r="E215" s="278">
        <f t="shared" si="43"/>
        <v>0</v>
      </c>
      <c r="F215" s="278">
        <f t="shared" si="44"/>
        <v>0</v>
      </c>
      <c r="G215" s="278">
        <f t="shared" si="45"/>
        <v>0</v>
      </c>
      <c r="J215" s="310">
        <v>1271.1599999999999</v>
      </c>
      <c r="K215" s="278">
        <f t="shared" si="46"/>
        <v>6.1897447108625343E-3</v>
      </c>
      <c r="L215" s="278">
        <f t="shared" si="47"/>
        <v>1.4522093360100562E-2</v>
      </c>
      <c r="M215" s="278">
        <f t="shared" si="48"/>
        <v>2.8568052511673235E-3</v>
      </c>
      <c r="N215" s="278">
        <f t="shared" si="49"/>
        <v>1.5077583270049765E-5</v>
      </c>
      <c r="O215" s="16"/>
      <c r="P215" s="16">
        <v>0</v>
      </c>
      <c r="Q215" s="16">
        <v>0</v>
      </c>
      <c r="R215" s="16">
        <v>0</v>
      </c>
      <c r="S215" s="278">
        <f t="shared" si="50"/>
        <v>0</v>
      </c>
      <c r="T215" s="278">
        <f t="shared" si="51"/>
        <v>0</v>
      </c>
      <c r="U215" s="278">
        <f t="shared" si="52"/>
        <v>0</v>
      </c>
      <c r="V215" s="278">
        <f t="shared" si="53"/>
        <v>0</v>
      </c>
      <c r="W215" s="278">
        <f t="shared" si="54"/>
        <v>0</v>
      </c>
    </row>
    <row r="216" spans="2:23" hidden="1" x14ac:dyDescent="0.25">
      <c r="B216" s="15">
        <v>32343</v>
      </c>
      <c r="C216" s="310">
        <v>0</v>
      </c>
      <c r="D216" s="278">
        <f t="shared" si="42"/>
        <v>0</v>
      </c>
      <c r="E216" s="278">
        <f t="shared" si="43"/>
        <v>0</v>
      </c>
      <c r="F216" s="278">
        <f t="shared" si="44"/>
        <v>0</v>
      </c>
      <c r="G216" s="278">
        <f t="shared" si="45"/>
        <v>0</v>
      </c>
      <c r="J216" s="310">
        <v>461336.4</v>
      </c>
      <c r="K216" s="278">
        <f t="shared" si="46"/>
        <v>2.246416298363985</v>
      </c>
      <c r="L216" s="278">
        <f t="shared" si="47"/>
        <v>5.2704382384693496</v>
      </c>
      <c r="M216" s="278">
        <f t="shared" si="48"/>
        <v>1.0368075223218394</v>
      </c>
      <c r="N216" s="278">
        <f t="shared" si="49"/>
        <v>5.4720397011430409E-3</v>
      </c>
      <c r="O216" s="16"/>
      <c r="P216" s="16">
        <v>0</v>
      </c>
      <c r="Q216" s="16">
        <v>0</v>
      </c>
      <c r="R216" s="16">
        <v>0</v>
      </c>
      <c r="S216" s="278">
        <f t="shared" si="50"/>
        <v>0</v>
      </c>
      <c r="T216" s="278">
        <f t="shared" si="51"/>
        <v>0</v>
      </c>
      <c r="U216" s="278">
        <f t="shared" si="52"/>
        <v>0</v>
      </c>
      <c r="V216" s="278">
        <f t="shared" si="53"/>
        <v>0</v>
      </c>
      <c r="W216" s="278">
        <f t="shared" si="54"/>
        <v>0</v>
      </c>
    </row>
    <row r="217" spans="2:23" hidden="1" x14ac:dyDescent="0.25">
      <c r="B217" s="15">
        <v>32344</v>
      </c>
      <c r="C217" s="310">
        <v>0</v>
      </c>
      <c r="D217" s="278">
        <f t="shared" si="42"/>
        <v>0</v>
      </c>
      <c r="E217" s="278">
        <f t="shared" si="43"/>
        <v>0</v>
      </c>
      <c r="F217" s="278">
        <f t="shared" si="44"/>
        <v>0</v>
      </c>
      <c r="G217" s="278">
        <f t="shared" si="45"/>
        <v>0</v>
      </c>
      <c r="J217" s="310">
        <v>95349.24</v>
      </c>
      <c r="K217" s="278">
        <f t="shared" si="46"/>
        <v>0.4642904543682641</v>
      </c>
      <c r="L217" s="278">
        <f t="shared" si="47"/>
        <v>1.0892968352486196</v>
      </c>
      <c r="M217" s="278">
        <f t="shared" si="48"/>
        <v>0.21428790201612188</v>
      </c>
      <c r="N217" s="278">
        <f t="shared" si="49"/>
        <v>1.13096392730731E-3</v>
      </c>
      <c r="O217" s="16"/>
      <c r="P217" s="16">
        <v>0</v>
      </c>
      <c r="Q217" s="16">
        <v>0</v>
      </c>
      <c r="R217" s="16">
        <v>0</v>
      </c>
      <c r="S217" s="278">
        <f t="shared" si="50"/>
        <v>0</v>
      </c>
      <c r="T217" s="278">
        <f t="shared" si="51"/>
        <v>0</v>
      </c>
      <c r="U217" s="278">
        <f t="shared" si="52"/>
        <v>0</v>
      </c>
      <c r="V217" s="278">
        <f t="shared" si="53"/>
        <v>0</v>
      </c>
      <c r="W217" s="278">
        <f t="shared" si="54"/>
        <v>0</v>
      </c>
    </row>
    <row r="218" spans="2:23" hidden="1" x14ac:dyDescent="0.25">
      <c r="B218" s="15">
        <v>32345</v>
      </c>
      <c r="C218" s="310">
        <v>0</v>
      </c>
      <c r="D218" s="278">
        <f t="shared" si="42"/>
        <v>0</v>
      </c>
      <c r="E218" s="278">
        <f t="shared" si="43"/>
        <v>0</v>
      </c>
      <c r="F218" s="278">
        <f t="shared" si="44"/>
        <v>0</v>
      </c>
      <c r="G218" s="278">
        <f t="shared" si="45"/>
        <v>0</v>
      </c>
      <c r="J218" s="310">
        <v>191819.51999999999</v>
      </c>
      <c r="K218" s="278">
        <f t="shared" si="46"/>
        <v>0.93403966405502881</v>
      </c>
      <c r="L218" s="278">
        <f t="shared" si="47"/>
        <v>2.191400750282952</v>
      </c>
      <c r="M218" s="278">
        <f t="shared" si="48"/>
        <v>0.43109522956385943</v>
      </c>
      <c r="N218" s="278">
        <f t="shared" si="49"/>
        <v>2.2752248226981472E-3</v>
      </c>
      <c r="O218" s="16"/>
      <c r="P218" s="16">
        <v>0</v>
      </c>
      <c r="Q218" s="16">
        <v>0</v>
      </c>
      <c r="R218" s="16">
        <v>0</v>
      </c>
      <c r="S218" s="278">
        <f t="shared" si="50"/>
        <v>0</v>
      </c>
      <c r="T218" s="278">
        <f t="shared" si="51"/>
        <v>0</v>
      </c>
      <c r="U218" s="278">
        <f t="shared" si="52"/>
        <v>0</v>
      </c>
      <c r="V218" s="278">
        <f t="shared" si="53"/>
        <v>0</v>
      </c>
      <c r="W218" s="278">
        <f t="shared" si="54"/>
        <v>0</v>
      </c>
    </row>
    <row r="219" spans="2:23" hidden="1" x14ac:dyDescent="0.25">
      <c r="B219" s="15">
        <v>32346</v>
      </c>
      <c r="C219" s="310">
        <v>0</v>
      </c>
      <c r="D219" s="278">
        <f t="shared" si="42"/>
        <v>0</v>
      </c>
      <c r="E219" s="278">
        <f t="shared" si="43"/>
        <v>0</v>
      </c>
      <c r="F219" s="278">
        <f t="shared" si="44"/>
        <v>0</v>
      </c>
      <c r="G219" s="278">
        <f t="shared" si="45"/>
        <v>0</v>
      </c>
      <c r="J219" s="310">
        <v>535120.92000000004</v>
      </c>
      <c r="K219" s="278">
        <f t="shared" si="46"/>
        <v>2.6057002141680781</v>
      </c>
      <c r="L219" s="278">
        <f t="shared" si="47"/>
        <v>6.1133735793943371</v>
      </c>
      <c r="M219" s="278">
        <f t="shared" si="48"/>
        <v>1.2026308680775746</v>
      </c>
      <c r="N219" s="278">
        <f t="shared" si="49"/>
        <v>6.3472184704094214E-3</v>
      </c>
      <c r="O219" s="16"/>
      <c r="P219" s="16">
        <v>0</v>
      </c>
      <c r="Q219" s="16">
        <v>0</v>
      </c>
      <c r="R219" s="16">
        <v>0</v>
      </c>
      <c r="S219" s="278">
        <f t="shared" si="50"/>
        <v>0</v>
      </c>
      <c r="T219" s="278">
        <f t="shared" si="51"/>
        <v>0</v>
      </c>
      <c r="U219" s="278">
        <f t="shared" si="52"/>
        <v>0</v>
      </c>
      <c r="V219" s="278">
        <f t="shared" si="53"/>
        <v>0</v>
      </c>
      <c r="W219" s="278">
        <f t="shared" si="54"/>
        <v>0</v>
      </c>
    </row>
    <row r="220" spans="2:23" hidden="1" x14ac:dyDescent="0.25">
      <c r="B220" s="15">
        <v>32347</v>
      </c>
      <c r="C220" s="310">
        <v>0</v>
      </c>
      <c r="D220" s="278">
        <f t="shared" si="42"/>
        <v>0</v>
      </c>
      <c r="E220" s="278">
        <f t="shared" si="43"/>
        <v>0</v>
      </c>
      <c r="F220" s="278">
        <f t="shared" si="44"/>
        <v>0</v>
      </c>
      <c r="G220" s="278">
        <f t="shared" si="45"/>
        <v>0</v>
      </c>
      <c r="J220" s="310">
        <v>37037.735999999997</v>
      </c>
      <c r="K220" s="278">
        <f t="shared" si="46"/>
        <v>0.18035033395349359</v>
      </c>
      <c r="L220" s="278">
        <f t="shared" si="47"/>
        <v>0.42312962966011963</v>
      </c>
      <c r="M220" s="278">
        <f t="shared" si="48"/>
        <v>8.3238615670843202E-2</v>
      </c>
      <c r="N220" s="278">
        <f t="shared" si="49"/>
        <v>4.3931491604056133E-4</v>
      </c>
      <c r="O220" s="16"/>
      <c r="P220" s="16">
        <v>0</v>
      </c>
      <c r="Q220" s="16">
        <v>0</v>
      </c>
      <c r="R220" s="16">
        <v>0</v>
      </c>
      <c r="S220" s="278">
        <f t="shared" si="50"/>
        <v>0</v>
      </c>
      <c r="T220" s="278">
        <f t="shared" si="51"/>
        <v>0</v>
      </c>
      <c r="U220" s="278">
        <f t="shared" si="52"/>
        <v>0</v>
      </c>
      <c r="V220" s="278">
        <f t="shared" si="53"/>
        <v>0</v>
      </c>
      <c r="W220" s="278">
        <f t="shared" si="54"/>
        <v>0</v>
      </c>
    </row>
    <row r="221" spans="2:23" hidden="1" x14ac:dyDescent="0.25">
      <c r="B221" s="15">
        <v>32348</v>
      </c>
      <c r="C221" s="310">
        <v>0</v>
      </c>
      <c r="D221" s="278">
        <f t="shared" si="42"/>
        <v>0</v>
      </c>
      <c r="E221" s="278">
        <f t="shared" si="43"/>
        <v>0</v>
      </c>
      <c r="F221" s="278">
        <f t="shared" si="44"/>
        <v>0</v>
      </c>
      <c r="G221" s="278">
        <f t="shared" si="45"/>
        <v>0</v>
      </c>
      <c r="J221" s="310">
        <v>11458.800000000001</v>
      </c>
      <c r="K221" s="278">
        <f t="shared" si="46"/>
        <v>5.5797103978123624E-2</v>
      </c>
      <c r="L221" s="278">
        <f t="shared" si="47"/>
        <v>0.13090859010252082</v>
      </c>
      <c r="M221" s="278">
        <f t="shared" si="48"/>
        <v>2.5752509528364751E-2</v>
      </c>
      <c r="N221" s="278">
        <f t="shared" si="49"/>
        <v>1.3591602251081396E-4</v>
      </c>
      <c r="O221" s="16"/>
      <c r="P221" s="16">
        <v>0</v>
      </c>
      <c r="Q221" s="16">
        <v>0</v>
      </c>
      <c r="R221" s="16">
        <v>0</v>
      </c>
      <c r="S221" s="278">
        <f t="shared" si="50"/>
        <v>0</v>
      </c>
      <c r="T221" s="278">
        <f t="shared" si="51"/>
        <v>0</v>
      </c>
      <c r="U221" s="278">
        <f t="shared" si="52"/>
        <v>0</v>
      </c>
      <c r="V221" s="278">
        <f t="shared" si="53"/>
        <v>0</v>
      </c>
      <c r="W221" s="278">
        <f t="shared" si="54"/>
        <v>0</v>
      </c>
    </row>
    <row r="222" spans="2:23" hidden="1" x14ac:dyDescent="0.25">
      <c r="B222" s="15">
        <v>32349</v>
      </c>
      <c r="C222" s="310">
        <v>0</v>
      </c>
      <c r="D222" s="278">
        <f t="shared" si="42"/>
        <v>0</v>
      </c>
      <c r="E222" s="278">
        <f t="shared" si="43"/>
        <v>0</v>
      </c>
      <c r="F222" s="278">
        <f t="shared" si="44"/>
        <v>0</v>
      </c>
      <c r="G222" s="278">
        <f t="shared" si="45"/>
        <v>0</v>
      </c>
      <c r="J222" s="310">
        <v>0</v>
      </c>
      <c r="K222" s="278">
        <f t="shared" si="46"/>
        <v>0</v>
      </c>
      <c r="L222" s="278">
        <f t="shared" si="47"/>
        <v>0</v>
      </c>
      <c r="M222" s="278">
        <f t="shared" si="48"/>
        <v>0</v>
      </c>
      <c r="N222" s="278">
        <f t="shared" si="49"/>
        <v>0</v>
      </c>
      <c r="O222" s="16"/>
      <c r="P222" s="16">
        <v>0</v>
      </c>
      <c r="Q222" s="16">
        <v>0</v>
      </c>
      <c r="R222" s="16">
        <v>0</v>
      </c>
      <c r="S222" s="278">
        <f t="shared" si="50"/>
        <v>0</v>
      </c>
      <c r="T222" s="278">
        <f t="shared" si="51"/>
        <v>0</v>
      </c>
      <c r="U222" s="278">
        <f t="shared" si="52"/>
        <v>0</v>
      </c>
      <c r="V222" s="278">
        <f t="shared" si="53"/>
        <v>0</v>
      </c>
      <c r="W222" s="278">
        <f t="shared" si="54"/>
        <v>0</v>
      </c>
    </row>
    <row r="223" spans="2:23" hidden="1" x14ac:dyDescent="0.25">
      <c r="B223" s="15">
        <v>32350</v>
      </c>
      <c r="C223" s="310">
        <v>0</v>
      </c>
      <c r="D223" s="278">
        <f t="shared" si="42"/>
        <v>0</v>
      </c>
      <c r="E223" s="278">
        <f t="shared" si="43"/>
        <v>0</v>
      </c>
      <c r="F223" s="278">
        <f t="shared" si="44"/>
        <v>0</v>
      </c>
      <c r="G223" s="278">
        <f t="shared" si="45"/>
        <v>0</v>
      </c>
      <c r="J223" s="310">
        <v>34587.324000000008</v>
      </c>
      <c r="K223" s="278">
        <f t="shared" si="46"/>
        <v>0.16841837832522175</v>
      </c>
      <c r="L223" s="278">
        <f t="shared" si="47"/>
        <v>0.39513542607071256</v>
      </c>
      <c r="M223" s="278">
        <f t="shared" si="48"/>
        <v>7.7731559227025418E-2</v>
      </c>
      <c r="N223" s="278">
        <f t="shared" si="49"/>
        <v>4.1024989592041198E-4</v>
      </c>
      <c r="O223" s="16"/>
      <c r="P223" s="16">
        <v>0</v>
      </c>
      <c r="Q223" s="16">
        <v>0</v>
      </c>
      <c r="R223" s="16">
        <v>0</v>
      </c>
      <c r="S223" s="278">
        <f t="shared" si="50"/>
        <v>0</v>
      </c>
      <c r="T223" s="278">
        <f t="shared" si="51"/>
        <v>0</v>
      </c>
      <c r="U223" s="278">
        <f t="shared" si="52"/>
        <v>0</v>
      </c>
      <c r="V223" s="278">
        <f t="shared" si="53"/>
        <v>0</v>
      </c>
      <c r="W223" s="278">
        <f t="shared" si="54"/>
        <v>0</v>
      </c>
    </row>
    <row r="224" spans="2:23" hidden="1" x14ac:dyDescent="0.25">
      <c r="B224" s="15">
        <v>32351</v>
      </c>
      <c r="C224" s="310">
        <v>0</v>
      </c>
      <c r="D224" s="278">
        <f t="shared" si="42"/>
        <v>0</v>
      </c>
      <c r="E224" s="278">
        <f t="shared" si="43"/>
        <v>0</v>
      </c>
      <c r="F224" s="278">
        <f t="shared" si="44"/>
        <v>0</v>
      </c>
      <c r="G224" s="278">
        <f t="shared" si="45"/>
        <v>0</v>
      </c>
      <c r="J224" s="310">
        <v>1186992</v>
      </c>
      <c r="K224" s="278">
        <f t="shared" si="46"/>
        <v>5.7798998189340001</v>
      </c>
      <c r="L224" s="278">
        <f t="shared" si="47"/>
        <v>13.560534190575922</v>
      </c>
      <c r="M224" s="278">
        <f t="shared" si="48"/>
        <v>2.6676460702772307</v>
      </c>
      <c r="N224" s="278">
        <f t="shared" si="49"/>
        <v>1.4079243148685383E-2</v>
      </c>
      <c r="O224" s="16"/>
      <c r="P224" s="16">
        <v>0</v>
      </c>
      <c r="Q224" s="16">
        <v>0</v>
      </c>
      <c r="R224" s="16">
        <v>0</v>
      </c>
      <c r="S224" s="278">
        <f t="shared" si="50"/>
        <v>0</v>
      </c>
      <c r="T224" s="278">
        <f t="shared" si="51"/>
        <v>0</v>
      </c>
      <c r="U224" s="278">
        <f t="shared" si="52"/>
        <v>0</v>
      </c>
      <c r="V224" s="278">
        <f t="shared" si="53"/>
        <v>0</v>
      </c>
      <c r="W224" s="278">
        <f t="shared" si="54"/>
        <v>0</v>
      </c>
    </row>
    <row r="225" spans="2:23" hidden="1" x14ac:dyDescent="0.25">
      <c r="B225" s="15">
        <v>32352</v>
      </c>
      <c r="C225" s="310">
        <v>0</v>
      </c>
      <c r="D225" s="278">
        <f t="shared" si="42"/>
        <v>0</v>
      </c>
      <c r="E225" s="278">
        <f t="shared" si="43"/>
        <v>0</v>
      </c>
      <c r="F225" s="278">
        <f t="shared" si="44"/>
        <v>0</v>
      </c>
      <c r="G225" s="278">
        <f t="shared" si="45"/>
        <v>0</v>
      </c>
      <c r="J225" s="310">
        <v>9.5327999999999999</v>
      </c>
      <c r="K225" s="278">
        <f t="shared" si="46"/>
        <v>4.6418702901059177E-5</v>
      </c>
      <c r="L225" s="278">
        <f t="shared" si="47"/>
        <v>1.0890541834479269E-4</v>
      </c>
      <c r="M225" s="278">
        <f t="shared" si="48"/>
        <v>2.1424016723565773E-5</v>
      </c>
      <c r="N225" s="278">
        <f t="shared" si="49"/>
        <v>1.1307119937437492E-7</v>
      </c>
      <c r="O225" s="16"/>
      <c r="P225" s="16">
        <v>0</v>
      </c>
      <c r="Q225" s="16">
        <v>0</v>
      </c>
      <c r="R225" s="16">
        <v>0</v>
      </c>
      <c r="S225" s="278">
        <f t="shared" si="50"/>
        <v>0</v>
      </c>
      <c r="T225" s="278">
        <f t="shared" si="51"/>
        <v>0</v>
      </c>
      <c r="U225" s="278">
        <f t="shared" si="52"/>
        <v>0</v>
      </c>
      <c r="V225" s="278">
        <f t="shared" si="53"/>
        <v>0</v>
      </c>
      <c r="W225" s="278">
        <f t="shared" si="54"/>
        <v>0</v>
      </c>
    </row>
    <row r="226" spans="2:23" hidden="1" x14ac:dyDescent="0.25">
      <c r="B226" s="15">
        <v>32353</v>
      </c>
      <c r="C226" s="310">
        <v>0</v>
      </c>
      <c r="D226" s="278">
        <f t="shared" si="42"/>
        <v>0</v>
      </c>
      <c r="E226" s="278">
        <f t="shared" si="43"/>
        <v>0</v>
      </c>
      <c r="F226" s="278">
        <f t="shared" si="44"/>
        <v>0</v>
      </c>
      <c r="G226" s="278">
        <f t="shared" si="45"/>
        <v>0</v>
      </c>
      <c r="J226" s="310">
        <v>0</v>
      </c>
      <c r="K226" s="278">
        <f t="shared" si="46"/>
        <v>0</v>
      </c>
      <c r="L226" s="278">
        <f t="shared" si="47"/>
        <v>0</v>
      </c>
      <c r="M226" s="278">
        <f t="shared" si="48"/>
        <v>0</v>
      </c>
      <c r="N226" s="278">
        <f t="shared" si="49"/>
        <v>0</v>
      </c>
      <c r="O226" s="16"/>
      <c r="P226" s="16">
        <v>0</v>
      </c>
      <c r="Q226" s="16">
        <v>0</v>
      </c>
      <c r="R226" s="16">
        <v>0</v>
      </c>
      <c r="S226" s="278">
        <f t="shared" si="50"/>
        <v>0</v>
      </c>
      <c r="T226" s="278">
        <f t="shared" si="51"/>
        <v>0</v>
      </c>
      <c r="U226" s="278">
        <f t="shared" si="52"/>
        <v>0</v>
      </c>
      <c r="V226" s="278">
        <f t="shared" si="53"/>
        <v>0</v>
      </c>
      <c r="W226" s="278">
        <f t="shared" si="54"/>
        <v>0</v>
      </c>
    </row>
    <row r="227" spans="2:23" hidden="1" x14ac:dyDescent="0.25">
      <c r="B227" s="15">
        <v>32354</v>
      </c>
      <c r="C227" s="310">
        <v>0</v>
      </c>
      <c r="D227" s="278">
        <f t="shared" si="42"/>
        <v>0</v>
      </c>
      <c r="E227" s="278">
        <f t="shared" si="43"/>
        <v>0</v>
      </c>
      <c r="F227" s="278">
        <f t="shared" si="44"/>
        <v>0</v>
      </c>
      <c r="G227" s="278">
        <f t="shared" si="45"/>
        <v>0</v>
      </c>
      <c r="J227" s="310">
        <v>0</v>
      </c>
      <c r="K227" s="278">
        <f t="shared" si="46"/>
        <v>0</v>
      </c>
      <c r="L227" s="278">
        <f t="shared" si="47"/>
        <v>0</v>
      </c>
      <c r="M227" s="278">
        <f t="shared" si="48"/>
        <v>0</v>
      </c>
      <c r="N227" s="278">
        <f t="shared" si="49"/>
        <v>0</v>
      </c>
      <c r="O227" s="16"/>
      <c r="P227" s="16">
        <v>0</v>
      </c>
      <c r="Q227" s="16">
        <v>0</v>
      </c>
      <c r="R227" s="16">
        <v>0</v>
      </c>
      <c r="S227" s="278">
        <f t="shared" si="50"/>
        <v>0</v>
      </c>
      <c r="T227" s="278">
        <f t="shared" si="51"/>
        <v>0</v>
      </c>
      <c r="U227" s="278">
        <f t="shared" si="52"/>
        <v>0</v>
      </c>
      <c r="V227" s="278">
        <f t="shared" si="53"/>
        <v>0</v>
      </c>
      <c r="W227" s="278">
        <f t="shared" si="54"/>
        <v>0</v>
      </c>
    </row>
    <row r="228" spans="2:23" hidden="1" x14ac:dyDescent="0.25">
      <c r="B228" s="15">
        <v>32355</v>
      </c>
      <c r="C228" s="310">
        <v>0</v>
      </c>
      <c r="D228" s="278">
        <f t="shared" si="42"/>
        <v>0</v>
      </c>
      <c r="E228" s="278">
        <f t="shared" si="43"/>
        <v>0</v>
      </c>
      <c r="F228" s="278">
        <f t="shared" si="44"/>
        <v>0</v>
      </c>
      <c r="G228" s="278">
        <f t="shared" si="45"/>
        <v>0</v>
      </c>
      <c r="J228" s="310">
        <v>0</v>
      </c>
      <c r="K228" s="278">
        <f t="shared" si="46"/>
        <v>0</v>
      </c>
      <c r="L228" s="278">
        <f t="shared" si="47"/>
        <v>0</v>
      </c>
      <c r="M228" s="278">
        <f t="shared" si="48"/>
        <v>0</v>
      </c>
      <c r="N228" s="278">
        <f t="shared" si="49"/>
        <v>0</v>
      </c>
      <c r="O228" s="16"/>
      <c r="P228" s="16">
        <v>0</v>
      </c>
      <c r="Q228" s="16">
        <v>0</v>
      </c>
      <c r="R228" s="16">
        <v>0</v>
      </c>
      <c r="S228" s="278">
        <f t="shared" si="50"/>
        <v>0</v>
      </c>
      <c r="T228" s="278">
        <f t="shared" si="51"/>
        <v>0</v>
      </c>
      <c r="U228" s="278">
        <f t="shared" si="52"/>
        <v>0</v>
      </c>
      <c r="V228" s="278">
        <f t="shared" si="53"/>
        <v>0</v>
      </c>
      <c r="W228" s="278">
        <f t="shared" si="54"/>
        <v>0</v>
      </c>
    </row>
    <row r="229" spans="2:23" hidden="1" x14ac:dyDescent="0.25">
      <c r="B229" s="15">
        <v>32356</v>
      </c>
      <c r="C229" s="310">
        <v>0</v>
      </c>
      <c r="D229" s="278">
        <f t="shared" si="42"/>
        <v>0</v>
      </c>
      <c r="E229" s="278">
        <f t="shared" si="43"/>
        <v>0</v>
      </c>
      <c r="F229" s="278">
        <f t="shared" si="44"/>
        <v>0</v>
      </c>
      <c r="G229" s="278">
        <f t="shared" si="45"/>
        <v>0</v>
      </c>
      <c r="J229" s="310">
        <v>0</v>
      </c>
      <c r="K229" s="278">
        <f t="shared" si="46"/>
        <v>0</v>
      </c>
      <c r="L229" s="278">
        <f t="shared" si="47"/>
        <v>0</v>
      </c>
      <c r="M229" s="278">
        <f t="shared" si="48"/>
        <v>0</v>
      </c>
      <c r="N229" s="278">
        <f t="shared" si="49"/>
        <v>0</v>
      </c>
      <c r="O229" s="16"/>
      <c r="P229" s="16">
        <v>0</v>
      </c>
      <c r="Q229" s="16">
        <v>0</v>
      </c>
      <c r="R229" s="16">
        <v>0</v>
      </c>
      <c r="S229" s="278">
        <f t="shared" si="50"/>
        <v>0</v>
      </c>
      <c r="T229" s="278">
        <f t="shared" si="51"/>
        <v>0</v>
      </c>
      <c r="U229" s="278">
        <f t="shared" si="52"/>
        <v>0</v>
      </c>
      <c r="V229" s="278">
        <f t="shared" si="53"/>
        <v>0</v>
      </c>
      <c r="W229" s="278">
        <f t="shared" si="54"/>
        <v>0</v>
      </c>
    </row>
    <row r="230" spans="2:23" hidden="1" x14ac:dyDescent="0.25">
      <c r="B230" s="15">
        <v>32357</v>
      </c>
      <c r="C230" s="310">
        <v>0</v>
      </c>
      <c r="D230" s="278">
        <f t="shared" si="42"/>
        <v>0</v>
      </c>
      <c r="E230" s="278">
        <f t="shared" si="43"/>
        <v>0</v>
      </c>
      <c r="F230" s="278">
        <f t="shared" si="44"/>
        <v>0</v>
      </c>
      <c r="G230" s="278">
        <f t="shared" si="45"/>
        <v>0</v>
      </c>
      <c r="J230" s="310">
        <v>0</v>
      </c>
      <c r="K230" s="278">
        <f t="shared" si="46"/>
        <v>0</v>
      </c>
      <c r="L230" s="278">
        <f t="shared" si="47"/>
        <v>0</v>
      </c>
      <c r="M230" s="278">
        <f t="shared" si="48"/>
        <v>0</v>
      </c>
      <c r="N230" s="278">
        <f t="shared" si="49"/>
        <v>0</v>
      </c>
      <c r="O230" s="16"/>
      <c r="P230" s="16">
        <v>0</v>
      </c>
      <c r="Q230" s="16">
        <v>0</v>
      </c>
      <c r="R230" s="16">
        <v>0</v>
      </c>
      <c r="S230" s="278">
        <f t="shared" si="50"/>
        <v>0</v>
      </c>
      <c r="T230" s="278">
        <f t="shared" si="51"/>
        <v>0</v>
      </c>
      <c r="U230" s="278">
        <f t="shared" si="52"/>
        <v>0</v>
      </c>
      <c r="V230" s="278">
        <f t="shared" si="53"/>
        <v>0</v>
      </c>
      <c r="W230" s="278">
        <f t="shared" si="54"/>
        <v>0</v>
      </c>
    </row>
    <row r="231" spans="2:23" hidden="1" x14ac:dyDescent="0.25">
      <c r="B231" s="15">
        <v>32358</v>
      </c>
      <c r="C231" s="310">
        <v>0</v>
      </c>
      <c r="D231" s="278">
        <f t="shared" si="42"/>
        <v>0</v>
      </c>
      <c r="E231" s="278">
        <f t="shared" si="43"/>
        <v>0</v>
      </c>
      <c r="F231" s="278">
        <f t="shared" si="44"/>
        <v>0</v>
      </c>
      <c r="G231" s="278">
        <f t="shared" si="45"/>
        <v>0</v>
      </c>
      <c r="J231" s="310">
        <v>0</v>
      </c>
      <c r="K231" s="278">
        <f t="shared" si="46"/>
        <v>0</v>
      </c>
      <c r="L231" s="278">
        <f t="shared" si="47"/>
        <v>0</v>
      </c>
      <c r="M231" s="278">
        <f t="shared" si="48"/>
        <v>0</v>
      </c>
      <c r="N231" s="278">
        <f t="shared" si="49"/>
        <v>0</v>
      </c>
      <c r="O231" s="16"/>
      <c r="P231" s="16">
        <v>0</v>
      </c>
      <c r="Q231" s="16">
        <v>0</v>
      </c>
      <c r="R231" s="16">
        <v>0</v>
      </c>
      <c r="S231" s="278">
        <f t="shared" si="50"/>
        <v>0</v>
      </c>
      <c r="T231" s="278">
        <f t="shared" si="51"/>
        <v>0</v>
      </c>
      <c r="U231" s="278">
        <f t="shared" si="52"/>
        <v>0</v>
      </c>
      <c r="V231" s="278">
        <f t="shared" si="53"/>
        <v>0</v>
      </c>
      <c r="W231" s="278">
        <f t="shared" si="54"/>
        <v>0</v>
      </c>
    </row>
    <row r="232" spans="2:23" hidden="1" x14ac:dyDescent="0.25">
      <c r="B232" s="15">
        <v>32359</v>
      </c>
      <c r="C232" s="310">
        <v>0</v>
      </c>
      <c r="D232" s="278">
        <f t="shared" si="42"/>
        <v>0</v>
      </c>
      <c r="E232" s="278">
        <f t="shared" si="43"/>
        <v>0</v>
      </c>
      <c r="F232" s="278">
        <f t="shared" si="44"/>
        <v>0</v>
      </c>
      <c r="G232" s="278">
        <f t="shared" si="45"/>
        <v>0</v>
      </c>
      <c r="J232" s="310">
        <v>0</v>
      </c>
      <c r="K232" s="278">
        <f t="shared" si="46"/>
        <v>0</v>
      </c>
      <c r="L232" s="278">
        <f t="shared" si="47"/>
        <v>0</v>
      </c>
      <c r="M232" s="278">
        <f t="shared" si="48"/>
        <v>0</v>
      </c>
      <c r="N232" s="278">
        <f t="shared" si="49"/>
        <v>0</v>
      </c>
      <c r="O232" s="16"/>
      <c r="P232" s="16">
        <v>0</v>
      </c>
      <c r="Q232" s="16">
        <v>0</v>
      </c>
      <c r="R232" s="16">
        <v>0</v>
      </c>
      <c r="S232" s="278">
        <f t="shared" si="50"/>
        <v>0</v>
      </c>
      <c r="T232" s="278">
        <f t="shared" si="51"/>
        <v>0</v>
      </c>
      <c r="U232" s="278">
        <f t="shared" si="52"/>
        <v>0</v>
      </c>
      <c r="V232" s="278">
        <f t="shared" si="53"/>
        <v>0</v>
      </c>
      <c r="W232" s="278">
        <f t="shared" si="54"/>
        <v>0</v>
      </c>
    </row>
    <row r="233" spans="2:23" hidden="1" x14ac:dyDescent="0.25">
      <c r="B233" s="15">
        <v>32360</v>
      </c>
      <c r="C233" s="310">
        <v>0</v>
      </c>
      <c r="D233" s="278">
        <f t="shared" si="42"/>
        <v>0</v>
      </c>
      <c r="E233" s="278">
        <f t="shared" si="43"/>
        <v>0</v>
      </c>
      <c r="F233" s="278">
        <f t="shared" si="44"/>
        <v>0</v>
      </c>
      <c r="G233" s="278">
        <f t="shared" si="45"/>
        <v>0</v>
      </c>
      <c r="J233" s="310">
        <v>0</v>
      </c>
      <c r="K233" s="278">
        <f t="shared" si="46"/>
        <v>0</v>
      </c>
      <c r="L233" s="278">
        <f t="shared" si="47"/>
        <v>0</v>
      </c>
      <c r="M233" s="278">
        <f t="shared" si="48"/>
        <v>0</v>
      </c>
      <c r="N233" s="278">
        <f t="shared" si="49"/>
        <v>0</v>
      </c>
      <c r="O233" s="16"/>
      <c r="P233" s="16">
        <v>0</v>
      </c>
      <c r="Q233" s="16">
        <v>0</v>
      </c>
      <c r="R233" s="16">
        <v>0</v>
      </c>
      <c r="S233" s="278">
        <f t="shared" si="50"/>
        <v>0</v>
      </c>
      <c r="T233" s="278">
        <f t="shared" si="51"/>
        <v>0</v>
      </c>
      <c r="U233" s="278">
        <f t="shared" si="52"/>
        <v>0</v>
      </c>
      <c r="V233" s="278">
        <f t="shared" si="53"/>
        <v>0</v>
      </c>
      <c r="W233" s="278">
        <f t="shared" si="54"/>
        <v>0</v>
      </c>
    </row>
    <row r="234" spans="2:23" hidden="1" x14ac:dyDescent="0.25">
      <c r="B234" s="15">
        <v>32361</v>
      </c>
      <c r="C234" s="310">
        <v>0</v>
      </c>
      <c r="D234" s="278">
        <f t="shared" si="42"/>
        <v>0</v>
      </c>
      <c r="E234" s="278">
        <f t="shared" si="43"/>
        <v>0</v>
      </c>
      <c r="F234" s="278">
        <f t="shared" si="44"/>
        <v>0</v>
      </c>
      <c r="G234" s="278">
        <f t="shared" si="45"/>
        <v>0</v>
      </c>
      <c r="J234" s="310">
        <v>0</v>
      </c>
      <c r="K234" s="278">
        <f t="shared" si="46"/>
        <v>0</v>
      </c>
      <c r="L234" s="278">
        <f t="shared" si="47"/>
        <v>0</v>
      </c>
      <c r="M234" s="278">
        <f t="shared" si="48"/>
        <v>0</v>
      </c>
      <c r="N234" s="278">
        <f t="shared" si="49"/>
        <v>0</v>
      </c>
      <c r="O234" s="16"/>
      <c r="P234" s="16">
        <v>0</v>
      </c>
      <c r="Q234" s="16">
        <v>0</v>
      </c>
      <c r="R234" s="16">
        <v>0</v>
      </c>
      <c r="S234" s="278">
        <f t="shared" si="50"/>
        <v>0</v>
      </c>
      <c r="T234" s="278">
        <f t="shared" si="51"/>
        <v>0</v>
      </c>
      <c r="U234" s="278">
        <f t="shared" si="52"/>
        <v>0</v>
      </c>
      <c r="V234" s="278">
        <f t="shared" si="53"/>
        <v>0</v>
      </c>
      <c r="W234" s="278">
        <f t="shared" si="54"/>
        <v>0</v>
      </c>
    </row>
    <row r="235" spans="2:23" hidden="1" x14ac:dyDescent="0.25">
      <c r="B235" s="15">
        <v>32362</v>
      </c>
      <c r="C235" s="310">
        <v>0</v>
      </c>
      <c r="D235" s="278">
        <f t="shared" si="42"/>
        <v>0</v>
      </c>
      <c r="E235" s="278">
        <f t="shared" si="43"/>
        <v>0</v>
      </c>
      <c r="F235" s="278">
        <f t="shared" si="44"/>
        <v>0</v>
      </c>
      <c r="G235" s="278">
        <f t="shared" si="45"/>
        <v>0</v>
      </c>
      <c r="J235" s="310">
        <v>36933.551999999996</v>
      </c>
      <c r="K235" s="278">
        <f t="shared" si="46"/>
        <v>0.17984302380925016</v>
      </c>
      <c r="L235" s="278">
        <f t="shared" si="47"/>
        <v>0.42193940201400998</v>
      </c>
      <c r="M235" s="278">
        <f t="shared" si="48"/>
        <v>8.3004472527346218E-2</v>
      </c>
      <c r="N235" s="278">
        <f t="shared" si="49"/>
        <v>4.3807916056099399E-4</v>
      </c>
      <c r="O235" s="16"/>
      <c r="P235" s="16">
        <v>0</v>
      </c>
      <c r="Q235" s="16">
        <v>0</v>
      </c>
      <c r="R235" s="16">
        <v>0</v>
      </c>
      <c r="S235" s="278">
        <f t="shared" si="50"/>
        <v>0</v>
      </c>
      <c r="T235" s="278">
        <f t="shared" si="51"/>
        <v>0</v>
      </c>
      <c r="U235" s="278">
        <f t="shared" si="52"/>
        <v>0</v>
      </c>
      <c r="V235" s="278">
        <f t="shared" si="53"/>
        <v>0</v>
      </c>
      <c r="W235" s="278">
        <f t="shared" si="54"/>
        <v>0</v>
      </c>
    </row>
    <row r="236" spans="2:23" hidden="1" x14ac:dyDescent="0.25">
      <c r="B236" s="15">
        <v>32363</v>
      </c>
      <c r="C236" s="310">
        <v>0</v>
      </c>
      <c r="D236" s="278">
        <f t="shared" si="42"/>
        <v>0</v>
      </c>
      <c r="E236" s="278">
        <f t="shared" si="43"/>
        <v>0</v>
      </c>
      <c r="F236" s="278">
        <f t="shared" si="44"/>
        <v>0</v>
      </c>
      <c r="G236" s="278">
        <f t="shared" si="45"/>
        <v>0</v>
      </c>
      <c r="J236" s="310">
        <v>0</v>
      </c>
      <c r="K236" s="278">
        <f t="shared" si="46"/>
        <v>0</v>
      </c>
      <c r="L236" s="278">
        <f t="shared" si="47"/>
        <v>0</v>
      </c>
      <c r="M236" s="278">
        <f t="shared" si="48"/>
        <v>0</v>
      </c>
      <c r="N236" s="278">
        <f t="shared" si="49"/>
        <v>0</v>
      </c>
      <c r="O236" s="16"/>
      <c r="P236" s="16">
        <v>0</v>
      </c>
      <c r="Q236" s="16">
        <v>0</v>
      </c>
      <c r="R236" s="16">
        <v>0</v>
      </c>
      <c r="S236" s="278">
        <f t="shared" si="50"/>
        <v>0</v>
      </c>
      <c r="T236" s="278">
        <f t="shared" si="51"/>
        <v>0</v>
      </c>
      <c r="U236" s="278">
        <f t="shared" si="52"/>
        <v>0</v>
      </c>
      <c r="V236" s="278">
        <f t="shared" si="53"/>
        <v>0</v>
      </c>
      <c r="W236" s="278">
        <f t="shared" si="54"/>
        <v>0</v>
      </c>
    </row>
    <row r="237" spans="2:23" hidden="1" x14ac:dyDescent="0.25">
      <c r="B237" s="15">
        <v>32364</v>
      </c>
      <c r="C237" s="310">
        <v>0</v>
      </c>
      <c r="D237" s="278">
        <f t="shared" si="42"/>
        <v>0</v>
      </c>
      <c r="E237" s="278">
        <f t="shared" si="43"/>
        <v>0</v>
      </c>
      <c r="F237" s="278">
        <f t="shared" si="44"/>
        <v>0</v>
      </c>
      <c r="G237" s="278">
        <f t="shared" si="45"/>
        <v>0</v>
      </c>
      <c r="J237" s="310">
        <v>0</v>
      </c>
      <c r="K237" s="278">
        <f t="shared" si="46"/>
        <v>0</v>
      </c>
      <c r="L237" s="278">
        <f t="shared" si="47"/>
        <v>0</v>
      </c>
      <c r="M237" s="278">
        <f t="shared" si="48"/>
        <v>0</v>
      </c>
      <c r="N237" s="278">
        <f t="shared" si="49"/>
        <v>0</v>
      </c>
      <c r="O237" s="16"/>
      <c r="P237" s="16">
        <v>0</v>
      </c>
      <c r="Q237" s="16">
        <v>0</v>
      </c>
      <c r="R237" s="16">
        <v>0</v>
      </c>
      <c r="S237" s="278">
        <f t="shared" si="50"/>
        <v>0</v>
      </c>
      <c r="T237" s="278">
        <f t="shared" si="51"/>
        <v>0</v>
      </c>
      <c r="U237" s="278">
        <f t="shared" si="52"/>
        <v>0</v>
      </c>
      <c r="V237" s="278">
        <f t="shared" si="53"/>
        <v>0</v>
      </c>
      <c r="W237" s="278">
        <f t="shared" si="54"/>
        <v>0</v>
      </c>
    </row>
    <row r="238" spans="2:23" hidden="1" x14ac:dyDescent="0.25">
      <c r="B238" s="15">
        <v>32365</v>
      </c>
      <c r="C238" s="310">
        <v>0</v>
      </c>
      <c r="D238" s="278">
        <f t="shared" si="42"/>
        <v>0</v>
      </c>
      <c r="E238" s="278">
        <f t="shared" si="43"/>
        <v>0</v>
      </c>
      <c r="F238" s="278">
        <f t="shared" si="44"/>
        <v>0</v>
      </c>
      <c r="G238" s="278">
        <f t="shared" si="45"/>
        <v>0</v>
      </c>
      <c r="J238" s="310">
        <v>0</v>
      </c>
      <c r="K238" s="278">
        <f t="shared" si="46"/>
        <v>0</v>
      </c>
      <c r="L238" s="278">
        <f t="shared" si="47"/>
        <v>0</v>
      </c>
      <c r="M238" s="278">
        <f t="shared" si="48"/>
        <v>0</v>
      </c>
      <c r="N238" s="278">
        <f t="shared" si="49"/>
        <v>0</v>
      </c>
      <c r="O238" s="16"/>
      <c r="P238" s="16">
        <v>0</v>
      </c>
      <c r="Q238" s="16">
        <v>0</v>
      </c>
      <c r="R238" s="16">
        <v>0</v>
      </c>
      <c r="S238" s="278">
        <f t="shared" si="50"/>
        <v>0</v>
      </c>
      <c r="T238" s="278">
        <f t="shared" si="51"/>
        <v>0</v>
      </c>
      <c r="U238" s="278">
        <f t="shared" si="52"/>
        <v>0</v>
      </c>
      <c r="V238" s="278">
        <f t="shared" si="53"/>
        <v>0</v>
      </c>
      <c r="W238" s="278">
        <f t="shared" si="54"/>
        <v>0</v>
      </c>
    </row>
    <row r="239" spans="2:23" hidden="1" x14ac:dyDescent="0.25">
      <c r="B239" s="15">
        <v>32366</v>
      </c>
      <c r="C239" s="310">
        <v>0</v>
      </c>
      <c r="D239" s="278">
        <f t="shared" si="42"/>
        <v>0</v>
      </c>
      <c r="E239" s="278">
        <f t="shared" si="43"/>
        <v>0</v>
      </c>
      <c r="F239" s="278">
        <f t="shared" si="44"/>
        <v>0</v>
      </c>
      <c r="G239" s="278">
        <f t="shared" si="45"/>
        <v>0</v>
      </c>
      <c r="J239" s="310">
        <v>0</v>
      </c>
      <c r="K239" s="278">
        <f t="shared" si="46"/>
        <v>0</v>
      </c>
      <c r="L239" s="278">
        <f t="shared" si="47"/>
        <v>0</v>
      </c>
      <c r="M239" s="278">
        <f t="shared" si="48"/>
        <v>0</v>
      </c>
      <c r="N239" s="278">
        <f t="shared" si="49"/>
        <v>0</v>
      </c>
      <c r="O239" s="16"/>
      <c r="P239" s="16">
        <v>0</v>
      </c>
      <c r="Q239" s="16">
        <v>0</v>
      </c>
      <c r="R239" s="16">
        <v>0</v>
      </c>
      <c r="S239" s="278">
        <f t="shared" si="50"/>
        <v>0</v>
      </c>
      <c r="T239" s="278">
        <f t="shared" si="51"/>
        <v>0</v>
      </c>
      <c r="U239" s="278">
        <f t="shared" si="52"/>
        <v>0</v>
      </c>
      <c r="V239" s="278">
        <f t="shared" si="53"/>
        <v>0</v>
      </c>
      <c r="W239" s="278">
        <f t="shared" si="54"/>
        <v>0</v>
      </c>
    </row>
    <row r="240" spans="2:23" hidden="1" x14ac:dyDescent="0.25">
      <c r="B240" s="15">
        <v>32367</v>
      </c>
      <c r="C240" s="310">
        <v>0</v>
      </c>
      <c r="D240" s="278">
        <f t="shared" si="42"/>
        <v>0</v>
      </c>
      <c r="E240" s="278">
        <f t="shared" si="43"/>
        <v>0</v>
      </c>
      <c r="F240" s="278">
        <f t="shared" si="44"/>
        <v>0</v>
      </c>
      <c r="G240" s="278">
        <f t="shared" si="45"/>
        <v>0</v>
      </c>
      <c r="J240" s="310">
        <v>0</v>
      </c>
      <c r="K240" s="278">
        <f t="shared" si="46"/>
        <v>0</v>
      </c>
      <c r="L240" s="278">
        <f t="shared" si="47"/>
        <v>0</v>
      </c>
      <c r="M240" s="278">
        <f t="shared" si="48"/>
        <v>0</v>
      </c>
      <c r="N240" s="278">
        <f t="shared" si="49"/>
        <v>0</v>
      </c>
      <c r="O240" s="16"/>
      <c r="P240" s="16">
        <v>0</v>
      </c>
      <c r="Q240" s="16">
        <v>0</v>
      </c>
      <c r="R240" s="16">
        <v>0</v>
      </c>
      <c r="S240" s="278">
        <f t="shared" si="50"/>
        <v>0</v>
      </c>
      <c r="T240" s="278">
        <f t="shared" si="51"/>
        <v>0</v>
      </c>
      <c r="U240" s="278">
        <f t="shared" si="52"/>
        <v>0</v>
      </c>
      <c r="V240" s="278">
        <f t="shared" si="53"/>
        <v>0</v>
      </c>
      <c r="W240" s="278">
        <f t="shared" si="54"/>
        <v>0</v>
      </c>
    </row>
    <row r="241" spans="2:23" hidden="1" x14ac:dyDescent="0.25">
      <c r="B241" s="15">
        <v>32368</v>
      </c>
      <c r="C241" s="310">
        <v>0</v>
      </c>
      <c r="D241" s="278">
        <f t="shared" si="42"/>
        <v>0</v>
      </c>
      <c r="E241" s="278">
        <f t="shared" si="43"/>
        <v>0</v>
      </c>
      <c r="F241" s="278">
        <f t="shared" si="44"/>
        <v>0</v>
      </c>
      <c r="G241" s="278">
        <f t="shared" si="45"/>
        <v>0</v>
      </c>
      <c r="J241" s="310">
        <v>0</v>
      </c>
      <c r="K241" s="278">
        <f t="shared" si="46"/>
        <v>0</v>
      </c>
      <c r="L241" s="278">
        <f t="shared" si="47"/>
        <v>0</v>
      </c>
      <c r="M241" s="278">
        <f t="shared" si="48"/>
        <v>0</v>
      </c>
      <c r="N241" s="278">
        <f t="shared" si="49"/>
        <v>0</v>
      </c>
      <c r="O241" s="16"/>
      <c r="P241" s="16">
        <v>0</v>
      </c>
      <c r="Q241" s="16">
        <v>0</v>
      </c>
      <c r="R241" s="16">
        <v>0</v>
      </c>
      <c r="S241" s="278">
        <f t="shared" si="50"/>
        <v>0</v>
      </c>
      <c r="T241" s="278">
        <f t="shared" si="51"/>
        <v>0</v>
      </c>
      <c r="U241" s="278">
        <f t="shared" si="52"/>
        <v>0</v>
      </c>
      <c r="V241" s="278">
        <f t="shared" si="53"/>
        <v>0</v>
      </c>
      <c r="W241" s="278">
        <f t="shared" si="54"/>
        <v>0</v>
      </c>
    </row>
    <row r="242" spans="2:23" hidden="1" x14ac:dyDescent="0.25">
      <c r="B242" s="15">
        <v>32369</v>
      </c>
      <c r="C242" s="310">
        <v>0</v>
      </c>
      <c r="D242" s="278">
        <f t="shared" si="42"/>
        <v>0</v>
      </c>
      <c r="E242" s="278">
        <f t="shared" si="43"/>
        <v>0</v>
      </c>
      <c r="F242" s="278">
        <f t="shared" si="44"/>
        <v>0</v>
      </c>
      <c r="G242" s="278">
        <f t="shared" si="45"/>
        <v>0</v>
      </c>
      <c r="J242" s="310">
        <v>0</v>
      </c>
      <c r="K242" s="278">
        <f t="shared" si="46"/>
        <v>0</v>
      </c>
      <c r="L242" s="278">
        <f t="shared" si="47"/>
        <v>0</v>
      </c>
      <c r="M242" s="278">
        <f t="shared" si="48"/>
        <v>0</v>
      </c>
      <c r="N242" s="278">
        <f t="shared" si="49"/>
        <v>0</v>
      </c>
      <c r="O242" s="16"/>
      <c r="P242" s="16">
        <v>0</v>
      </c>
      <c r="Q242" s="16">
        <v>0</v>
      </c>
      <c r="R242" s="16">
        <v>0</v>
      </c>
      <c r="S242" s="278">
        <f t="shared" si="50"/>
        <v>0</v>
      </c>
      <c r="T242" s="278">
        <f t="shared" si="51"/>
        <v>0</v>
      </c>
      <c r="U242" s="278">
        <f t="shared" si="52"/>
        <v>0</v>
      </c>
      <c r="V242" s="278">
        <f t="shared" si="53"/>
        <v>0</v>
      </c>
      <c r="W242" s="278">
        <f t="shared" si="54"/>
        <v>0</v>
      </c>
    </row>
    <row r="243" spans="2:23" hidden="1" x14ac:dyDescent="0.25">
      <c r="B243" s="15">
        <v>32370</v>
      </c>
      <c r="C243" s="310">
        <v>0</v>
      </c>
      <c r="D243" s="278">
        <f t="shared" si="42"/>
        <v>0</v>
      </c>
      <c r="E243" s="278">
        <f t="shared" si="43"/>
        <v>0</v>
      </c>
      <c r="F243" s="278">
        <f t="shared" si="44"/>
        <v>0</v>
      </c>
      <c r="G243" s="278">
        <f t="shared" si="45"/>
        <v>0</v>
      </c>
      <c r="J243" s="310">
        <v>60.372</v>
      </c>
      <c r="K243" s="278">
        <f t="shared" si="46"/>
        <v>2.9397343189228187E-4</v>
      </c>
      <c r="L243" s="278">
        <f t="shared" si="47"/>
        <v>6.8970689790112281E-4</v>
      </c>
      <c r="M243" s="278">
        <f t="shared" si="48"/>
        <v>1.3568004548874548E-4</v>
      </c>
      <c r="N243" s="278">
        <f t="shared" si="49"/>
        <v>7.1608912896837896E-7</v>
      </c>
      <c r="O243" s="16"/>
      <c r="P243" s="16">
        <v>0</v>
      </c>
      <c r="Q243" s="16">
        <v>0</v>
      </c>
      <c r="R243" s="16">
        <v>0</v>
      </c>
      <c r="S243" s="278">
        <f t="shared" si="50"/>
        <v>0</v>
      </c>
      <c r="T243" s="278">
        <f t="shared" si="51"/>
        <v>0</v>
      </c>
      <c r="U243" s="278">
        <f t="shared" si="52"/>
        <v>0</v>
      </c>
      <c r="V243" s="278">
        <f t="shared" si="53"/>
        <v>0</v>
      </c>
      <c r="W243" s="278">
        <f t="shared" si="54"/>
        <v>0</v>
      </c>
    </row>
    <row r="244" spans="2:23" hidden="1" x14ac:dyDescent="0.25">
      <c r="B244" s="15">
        <v>32371</v>
      </c>
      <c r="C244" s="310">
        <v>0</v>
      </c>
      <c r="D244" s="278">
        <f t="shared" si="42"/>
        <v>0</v>
      </c>
      <c r="E244" s="278">
        <f t="shared" si="43"/>
        <v>0</v>
      </c>
      <c r="F244" s="278">
        <f t="shared" si="44"/>
        <v>0</v>
      </c>
      <c r="G244" s="278">
        <f t="shared" si="45"/>
        <v>0</v>
      </c>
      <c r="J244" s="310">
        <v>183150</v>
      </c>
      <c r="K244" s="278">
        <f t="shared" si="46"/>
        <v>0.89182458840309131</v>
      </c>
      <c r="L244" s="278">
        <f t="shared" si="47"/>
        <v>2.0923576881764836</v>
      </c>
      <c r="M244" s="278">
        <f t="shared" si="48"/>
        <v>0.41161134849373443</v>
      </c>
      <c r="N244" s="278">
        <f t="shared" si="49"/>
        <v>2.1723932281613764E-3</v>
      </c>
      <c r="O244" s="16"/>
      <c r="P244" s="16">
        <v>0</v>
      </c>
      <c r="Q244" s="16">
        <v>0</v>
      </c>
      <c r="R244" s="16">
        <v>0</v>
      </c>
      <c r="S244" s="278">
        <f t="shared" si="50"/>
        <v>0</v>
      </c>
      <c r="T244" s="278">
        <f t="shared" si="51"/>
        <v>0</v>
      </c>
      <c r="U244" s="278">
        <f t="shared" si="52"/>
        <v>0</v>
      </c>
      <c r="V244" s="278">
        <f t="shared" si="53"/>
        <v>0</v>
      </c>
      <c r="W244" s="278">
        <f t="shared" si="54"/>
        <v>0</v>
      </c>
    </row>
    <row r="245" spans="2:23" hidden="1" x14ac:dyDescent="0.25">
      <c r="B245" s="15">
        <v>32372</v>
      </c>
      <c r="C245" s="310">
        <v>0</v>
      </c>
      <c r="D245" s="278">
        <f t="shared" si="42"/>
        <v>0</v>
      </c>
      <c r="E245" s="278">
        <f t="shared" si="43"/>
        <v>0</v>
      </c>
      <c r="F245" s="278">
        <f t="shared" si="44"/>
        <v>0</v>
      </c>
      <c r="G245" s="278">
        <f t="shared" si="45"/>
        <v>0</v>
      </c>
      <c r="J245" s="310">
        <v>0</v>
      </c>
      <c r="K245" s="278">
        <f t="shared" si="46"/>
        <v>0</v>
      </c>
      <c r="L245" s="278">
        <f t="shared" si="47"/>
        <v>0</v>
      </c>
      <c r="M245" s="278">
        <f t="shared" si="48"/>
        <v>0</v>
      </c>
      <c r="N245" s="278">
        <f t="shared" si="49"/>
        <v>0</v>
      </c>
      <c r="O245" s="16"/>
      <c r="P245" s="16">
        <v>0</v>
      </c>
      <c r="Q245" s="16">
        <v>0</v>
      </c>
      <c r="R245" s="16">
        <v>0</v>
      </c>
      <c r="S245" s="278">
        <f t="shared" si="50"/>
        <v>0</v>
      </c>
      <c r="T245" s="278">
        <f t="shared" si="51"/>
        <v>0</v>
      </c>
      <c r="U245" s="278">
        <f t="shared" si="52"/>
        <v>0</v>
      </c>
      <c r="V245" s="278">
        <f t="shared" si="53"/>
        <v>0</v>
      </c>
      <c r="W245" s="278">
        <f t="shared" si="54"/>
        <v>0</v>
      </c>
    </row>
    <row r="246" spans="2:23" hidden="1" x14ac:dyDescent="0.25">
      <c r="B246" s="15">
        <v>32373</v>
      </c>
      <c r="C246" s="310">
        <v>0</v>
      </c>
      <c r="D246" s="278">
        <f t="shared" si="42"/>
        <v>0</v>
      </c>
      <c r="E246" s="278">
        <f t="shared" si="43"/>
        <v>0</v>
      </c>
      <c r="F246" s="278">
        <f t="shared" si="44"/>
        <v>0</v>
      </c>
      <c r="G246" s="278">
        <f t="shared" si="45"/>
        <v>0</v>
      </c>
      <c r="J246" s="310">
        <v>0</v>
      </c>
      <c r="K246" s="278">
        <f t="shared" si="46"/>
        <v>0</v>
      </c>
      <c r="L246" s="278">
        <f t="shared" si="47"/>
        <v>0</v>
      </c>
      <c r="M246" s="278">
        <f t="shared" si="48"/>
        <v>0</v>
      </c>
      <c r="N246" s="278">
        <f t="shared" si="49"/>
        <v>0</v>
      </c>
      <c r="O246" s="16"/>
      <c r="P246" s="16">
        <v>0</v>
      </c>
      <c r="Q246" s="16">
        <v>0</v>
      </c>
      <c r="R246" s="16">
        <v>0</v>
      </c>
      <c r="S246" s="278">
        <f t="shared" si="50"/>
        <v>0</v>
      </c>
      <c r="T246" s="278">
        <f t="shared" si="51"/>
        <v>0</v>
      </c>
      <c r="U246" s="278">
        <f t="shared" si="52"/>
        <v>0</v>
      </c>
      <c r="V246" s="278">
        <f t="shared" si="53"/>
        <v>0</v>
      </c>
      <c r="W246" s="278">
        <f t="shared" si="54"/>
        <v>0</v>
      </c>
    </row>
    <row r="247" spans="2:23" hidden="1" x14ac:dyDescent="0.25">
      <c r="B247" s="15">
        <v>32374</v>
      </c>
      <c r="C247" s="310">
        <v>0</v>
      </c>
      <c r="D247" s="278">
        <f t="shared" si="42"/>
        <v>0</v>
      </c>
      <c r="E247" s="278">
        <f t="shared" si="43"/>
        <v>0</v>
      </c>
      <c r="F247" s="278">
        <f t="shared" si="44"/>
        <v>0</v>
      </c>
      <c r="G247" s="278">
        <f t="shared" si="45"/>
        <v>0</v>
      </c>
      <c r="J247" s="310">
        <v>5374.4400000000005</v>
      </c>
      <c r="K247" s="278">
        <f t="shared" si="46"/>
        <v>2.6170121435419653E-2</v>
      </c>
      <c r="L247" s="278">
        <f t="shared" si="47"/>
        <v>6.1399131060023038E-2</v>
      </c>
      <c r="M247" s="278">
        <f t="shared" si="48"/>
        <v>1.2078517585578302E-2</v>
      </c>
      <c r="N247" s="278">
        <f t="shared" si="49"/>
        <v>6.374773170166326E-5</v>
      </c>
      <c r="O247" s="16"/>
      <c r="P247" s="16">
        <v>0</v>
      </c>
      <c r="Q247" s="16">
        <v>0</v>
      </c>
      <c r="R247" s="16">
        <v>0</v>
      </c>
      <c r="S247" s="278">
        <f t="shared" si="50"/>
        <v>0</v>
      </c>
      <c r="T247" s="278">
        <f t="shared" si="51"/>
        <v>0</v>
      </c>
      <c r="U247" s="278">
        <f t="shared" si="52"/>
        <v>0</v>
      </c>
      <c r="V247" s="278">
        <f t="shared" si="53"/>
        <v>0</v>
      </c>
      <c r="W247" s="278">
        <f t="shared" si="54"/>
        <v>0</v>
      </c>
    </row>
    <row r="248" spans="2:23" hidden="1" x14ac:dyDescent="0.25">
      <c r="B248" s="15">
        <v>32375</v>
      </c>
      <c r="C248" s="310">
        <v>0</v>
      </c>
      <c r="D248" s="278">
        <f t="shared" si="42"/>
        <v>0</v>
      </c>
      <c r="E248" s="278">
        <f t="shared" si="43"/>
        <v>0</v>
      </c>
      <c r="F248" s="278">
        <f t="shared" si="44"/>
        <v>0</v>
      </c>
      <c r="G248" s="278">
        <f t="shared" si="45"/>
        <v>0</v>
      </c>
      <c r="J248" s="310">
        <v>378954.93600000005</v>
      </c>
      <c r="K248" s="278">
        <f t="shared" si="46"/>
        <v>1.8452707060962044</v>
      </c>
      <c r="L248" s="278">
        <f t="shared" si="47"/>
        <v>4.3292889643026333</v>
      </c>
      <c r="M248" s="278">
        <f t="shared" si="48"/>
        <v>0.85166340281363273</v>
      </c>
      <c r="N248" s="278">
        <f t="shared" si="49"/>
        <v>4.4948901815163953E-3</v>
      </c>
      <c r="O248" s="16"/>
      <c r="P248" s="16">
        <v>0</v>
      </c>
      <c r="Q248" s="16">
        <v>0</v>
      </c>
      <c r="R248" s="16">
        <v>0</v>
      </c>
      <c r="S248" s="278">
        <f t="shared" si="50"/>
        <v>0</v>
      </c>
      <c r="T248" s="278">
        <f t="shared" si="51"/>
        <v>0</v>
      </c>
      <c r="U248" s="278">
        <f t="shared" si="52"/>
        <v>0</v>
      </c>
      <c r="V248" s="278">
        <f t="shared" si="53"/>
        <v>0</v>
      </c>
      <c r="W248" s="278">
        <f t="shared" si="54"/>
        <v>0</v>
      </c>
    </row>
    <row r="249" spans="2:23" hidden="1" x14ac:dyDescent="0.25">
      <c r="B249" s="15">
        <v>32376</v>
      </c>
      <c r="C249" s="310">
        <v>0</v>
      </c>
      <c r="D249" s="278">
        <f t="shared" si="42"/>
        <v>0</v>
      </c>
      <c r="E249" s="278">
        <f t="shared" si="43"/>
        <v>0</v>
      </c>
      <c r="F249" s="278">
        <f t="shared" si="44"/>
        <v>0</v>
      </c>
      <c r="G249" s="278">
        <f t="shared" si="45"/>
        <v>0</v>
      </c>
      <c r="J249" s="310">
        <v>26589.204000000002</v>
      </c>
      <c r="K249" s="278">
        <f t="shared" si="46"/>
        <v>0.12947259575902717</v>
      </c>
      <c r="L249" s="278">
        <f t="shared" si="47"/>
        <v>0.30376262851156377</v>
      </c>
      <c r="M249" s="278">
        <f t="shared" si="48"/>
        <v>5.9756582658012543E-2</v>
      </c>
      <c r="N249" s="278">
        <f t="shared" si="49"/>
        <v>3.1538196402839953E-4</v>
      </c>
      <c r="O249" s="16"/>
      <c r="P249" s="16">
        <v>0</v>
      </c>
      <c r="Q249" s="16">
        <v>0</v>
      </c>
      <c r="R249" s="16">
        <v>0</v>
      </c>
      <c r="S249" s="278">
        <f t="shared" si="50"/>
        <v>0</v>
      </c>
      <c r="T249" s="278">
        <f t="shared" si="51"/>
        <v>0</v>
      </c>
      <c r="U249" s="278">
        <f t="shared" si="52"/>
        <v>0</v>
      </c>
      <c r="V249" s="278">
        <f t="shared" si="53"/>
        <v>0</v>
      </c>
      <c r="W249" s="278">
        <f t="shared" si="54"/>
        <v>0</v>
      </c>
    </row>
    <row r="250" spans="2:23" hidden="1" x14ac:dyDescent="0.25">
      <c r="B250" s="15">
        <v>32377</v>
      </c>
      <c r="C250" s="310">
        <v>0</v>
      </c>
      <c r="D250" s="278">
        <f t="shared" si="42"/>
        <v>0</v>
      </c>
      <c r="E250" s="278">
        <f t="shared" si="43"/>
        <v>0</v>
      </c>
      <c r="F250" s="278">
        <f t="shared" si="44"/>
        <v>0</v>
      </c>
      <c r="G250" s="278">
        <f t="shared" si="45"/>
        <v>0</v>
      </c>
      <c r="J250" s="310">
        <v>0</v>
      </c>
      <c r="K250" s="278">
        <f t="shared" si="46"/>
        <v>0</v>
      </c>
      <c r="L250" s="278">
        <f t="shared" si="47"/>
        <v>0</v>
      </c>
      <c r="M250" s="278">
        <f t="shared" si="48"/>
        <v>0</v>
      </c>
      <c r="N250" s="278">
        <f t="shared" si="49"/>
        <v>0</v>
      </c>
      <c r="O250" s="16"/>
      <c r="P250" s="16">
        <v>0</v>
      </c>
      <c r="Q250" s="16">
        <v>0</v>
      </c>
      <c r="R250" s="16">
        <v>0</v>
      </c>
      <c r="S250" s="278">
        <f t="shared" si="50"/>
        <v>0</v>
      </c>
      <c r="T250" s="278">
        <f t="shared" si="51"/>
        <v>0</v>
      </c>
      <c r="U250" s="278">
        <f t="shared" si="52"/>
        <v>0</v>
      </c>
      <c r="V250" s="278">
        <f t="shared" si="53"/>
        <v>0</v>
      </c>
      <c r="W250" s="278">
        <f t="shared" si="54"/>
        <v>0</v>
      </c>
    </row>
    <row r="251" spans="2:23" hidden="1" x14ac:dyDescent="0.25">
      <c r="B251" s="15">
        <v>32378</v>
      </c>
      <c r="C251" s="310">
        <v>0</v>
      </c>
      <c r="D251" s="278">
        <f t="shared" si="42"/>
        <v>0</v>
      </c>
      <c r="E251" s="278">
        <f t="shared" si="43"/>
        <v>0</v>
      </c>
      <c r="F251" s="278">
        <f t="shared" si="44"/>
        <v>0</v>
      </c>
      <c r="G251" s="278">
        <f t="shared" si="45"/>
        <v>0</v>
      </c>
      <c r="J251" s="310">
        <v>0</v>
      </c>
      <c r="K251" s="278">
        <f t="shared" si="46"/>
        <v>0</v>
      </c>
      <c r="L251" s="278">
        <f t="shared" si="47"/>
        <v>0</v>
      </c>
      <c r="M251" s="278">
        <f t="shared" si="48"/>
        <v>0</v>
      </c>
      <c r="N251" s="278">
        <f t="shared" si="49"/>
        <v>0</v>
      </c>
      <c r="O251" s="16"/>
      <c r="P251" s="16">
        <v>0</v>
      </c>
      <c r="Q251" s="16">
        <v>0</v>
      </c>
      <c r="R251" s="16">
        <v>0</v>
      </c>
      <c r="S251" s="278">
        <f t="shared" si="50"/>
        <v>0</v>
      </c>
      <c r="T251" s="278">
        <f t="shared" si="51"/>
        <v>0</v>
      </c>
      <c r="U251" s="278">
        <f t="shared" si="52"/>
        <v>0</v>
      </c>
      <c r="V251" s="278">
        <f t="shared" si="53"/>
        <v>0</v>
      </c>
      <c r="W251" s="278">
        <f t="shared" si="54"/>
        <v>0</v>
      </c>
    </row>
    <row r="252" spans="2:23" hidden="1" x14ac:dyDescent="0.25">
      <c r="B252" s="15">
        <v>32379</v>
      </c>
      <c r="C252" s="310">
        <v>0</v>
      </c>
      <c r="D252" s="278">
        <f t="shared" si="42"/>
        <v>0</v>
      </c>
      <c r="E252" s="278">
        <f t="shared" si="43"/>
        <v>0</v>
      </c>
      <c r="F252" s="278">
        <f t="shared" si="44"/>
        <v>0</v>
      </c>
      <c r="G252" s="278">
        <f t="shared" si="45"/>
        <v>0</v>
      </c>
      <c r="J252" s="310">
        <v>19721.879999999997</v>
      </c>
      <c r="K252" s="278">
        <f t="shared" si="46"/>
        <v>9.6033074056976003E-2</v>
      </c>
      <c r="L252" s="278">
        <f t="shared" si="47"/>
        <v>0.22530836605675139</v>
      </c>
      <c r="M252" s="278">
        <f t="shared" si="48"/>
        <v>4.4322957257065851E-2</v>
      </c>
      <c r="N252" s="278">
        <f t="shared" si="49"/>
        <v>2.3392671885673642E-4</v>
      </c>
      <c r="O252" s="16"/>
      <c r="P252" s="16">
        <v>0</v>
      </c>
      <c r="Q252" s="16">
        <v>0</v>
      </c>
      <c r="R252" s="16">
        <v>0</v>
      </c>
      <c r="S252" s="278">
        <f t="shared" si="50"/>
        <v>0</v>
      </c>
      <c r="T252" s="278">
        <f t="shared" si="51"/>
        <v>0</v>
      </c>
      <c r="U252" s="278">
        <f t="shared" si="52"/>
        <v>0</v>
      </c>
      <c r="V252" s="278">
        <f t="shared" si="53"/>
        <v>0</v>
      </c>
      <c r="W252" s="278">
        <f t="shared" si="54"/>
        <v>0</v>
      </c>
    </row>
    <row r="253" spans="2:23" hidden="1" x14ac:dyDescent="0.25">
      <c r="B253" s="15">
        <v>32380</v>
      </c>
      <c r="C253" s="310">
        <v>0</v>
      </c>
      <c r="D253" s="278">
        <f t="shared" si="42"/>
        <v>0</v>
      </c>
      <c r="E253" s="278">
        <f t="shared" si="43"/>
        <v>0</v>
      </c>
      <c r="F253" s="278">
        <f t="shared" si="44"/>
        <v>0</v>
      </c>
      <c r="G253" s="278">
        <f t="shared" si="45"/>
        <v>0</v>
      </c>
      <c r="J253" s="310">
        <v>107138.124</v>
      </c>
      <c r="K253" s="278">
        <f t="shared" si="46"/>
        <v>0.52169485852350173</v>
      </c>
      <c r="L253" s="278">
        <f t="shared" si="47"/>
        <v>1.2239763988436003</v>
      </c>
      <c r="M253" s="278">
        <f t="shared" si="48"/>
        <v>0.24078224239546236</v>
      </c>
      <c r="N253" s="278">
        <f t="shared" si="49"/>
        <v>1.2707951681982736E-3</v>
      </c>
      <c r="O253" s="16"/>
      <c r="P253" s="16">
        <v>0</v>
      </c>
      <c r="Q253" s="16">
        <v>0</v>
      </c>
      <c r="R253" s="16">
        <v>0</v>
      </c>
      <c r="S253" s="278">
        <f t="shared" si="50"/>
        <v>0</v>
      </c>
      <c r="T253" s="278">
        <f t="shared" si="51"/>
        <v>0</v>
      </c>
      <c r="U253" s="278">
        <f t="shared" si="52"/>
        <v>0</v>
      </c>
      <c r="V253" s="278">
        <f t="shared" si="53"/>
        <v>0</v>
      </c>
      <c r="W253" s="278">
        <f t="shared" si="54"/>
        <v>0</v>
      </c>
    </row>
    <row r="254" spans="2:23" hidden="1" x14ac:dyDescent="0.25">
      <c r="B254" s="15">
        <v>32381</v>
      </c>
      <c r="C254" s="310">
        <v>0</v>
      </c>
      <c r="D254" s="278">
        <f t="shared" si="42"/>
        <v>0</v>
      </c>
      <c r="E254" s="278">
        <f t="shared" si="43"/>
        <v>0</v>
      </c>
      <c r="F254" s="278">
        <f t="shared" si="44"/>
        <v>0</v>
      </c>
      <c r="G254" s="278">
        <f t="shared" si="45"/>
        <v>0</v>
      </c>
      <c r="J254" s="310">
        <v>0</v>
      </c>
      <c r="K254" s="278">
        <f t="shared" si="46"/>
        <v>0</v>
      </c>
      <c r="L254" s="278">
        <f t="shared" si="47"/>
        <v>0</v>
      </c>
      <c r="M254" s="278">
        <f t="shared" si="48"/>
        <v>0</v>
      </c>
      <c r="N254" s="278">
        <f t="shared" si="49"/>
        <v>0</v>
      </c>
      <c r="O254" s="16"/>
      <c r="P254" s="16">
        <v>0</v>
      </c>
      <c r="Q254" s="16">
        <v>0</v>
      </c>
      <c r="R254" s="16">
        <v>0</v>
      </c>
      <c r="S254" s="278">
        <f t="shared" si="50"/>
        <v>0</v>
      </c>
      <c r="T254" s="278">
        <f t="shared" si="51"/>
        <v>0</v>
      </c>
      <c r="U254" s="278">
        <f t="shared" si="52"/>
        <v>0</v>
      </c>
      <c r="V254" s="278">
        <f t="shared" si="53"/>
        <v>0</v>
      </c>
      <c r="W254" s="278">
        <f t="shared" si="54"/>
        <v>0</v>
      </c>
    </row>
    <row r="255" spans="2:23" hidden="1" x14ac:dyDescent="0.25">
      <c r="B255" s="15">
        <v>32382</v>
      </c>
      <c r="C255" s="310">
        <v>0</v>
      </c>
      <c r="D255" s="278">
        <f t="shared" si="42"/>
        <v>0</v>
      </c>
      <c r="E255" s="278">
        <f t="shared" si="43"/>
        <v>0</v>
      </c>
      <c r="F255" s="278">
        <f t="shared" si="44"/>
        <v>0</v>
      </c>
      <c r="G255" s="278">
        <f t="shared" si="45"/>
        <v>0</v>
      </c>
      <c r="J255" s="310">
        <v>0</v>
      </c>
      <c r="K255" s="278">
        <f t="shared" si="46"/>
        <v>0</v>
      </c>
      <c r="L255" s="278">
        <f t="shared" si="47"/>
        <v>0</v>
      </c>
      <c r="M255" s="278">
        <f t="shared" si="48"/>
        <v>0</v>
      </c>
      <c r="N255" s="278">
        <f t="shared" si="49"/>
        <v>0</v>
      </c>
      <c r="O255" s="16"/>
      <c r="P255" s="16">
        <v>0</v>
      </c>
      <c r="Q255" s="16">
        <v>0</v>
      </c>
      <c r="R255" s="16">
        <v>0</v>
      </c>
      <c r="S255" s="278">
        <f t="shared" si="50"/>
        <v>0</v>
      </c>
      <c r="T255" s="278">
        <f t="shared" si="51"/>
        <v>0</v>
      </c>
      <c r="U255" s="278">
        <f t="shared" si="52"/>
        <v>0</v>
      </c>
      <c r="V255" s="278">
        <f t="shared" si="53"/>
        <v>0</v>
      </c>
      <c r="W255" s="278">
        <f t="shared" si="54"/>
        <v>0</v>
      </c>
    </row>
    <row r="256" spans="2:23" hidden="1" x14ac:dyDescent="0.25">
      <c r="B256" s="15">
        <v>32383</v>
      </c>
      <c r="C256" s="310">
        <v>0</v>
      </c>
      <c r="D256" s="278">
        <f t="shared" si="42"/>
        <v>0</v>
      </c>
      <c r="E256" s="278">
        <f t="shared" si="43"/>
        <v>0</v>
      </c>
      <c r="F256" s="278">
        <f t="shared" si="44"/>
        <v>0</v>
      </c>
      <c r="G256" s="278">
        <f t="shared" si="45"/>
        <v>0</v>
      </c>
      <c r="J256" s="310">
        <v>0</v>
      </c>
      <c r="K256" s="278">
        <f t="shared" si="46"/>
        <v>0</v>
      </c>
      <c r="L256" s="278">
        <f t="shared" si="47"/>
        <v>0</v>
      </c>
      <c r="M256" s="278">
        <f t="shared" si="48"/>
        <v>0</v>
      </c>
      <c r="N256" s="278">
        <f t="shared" si="49"/>
        <v>0</v>
      </c>
      <c r="O256" s="16"/>
      <c r="P256" s="16">
        <v>0</v>
      </c>
      <c r="Q256" s="16">
        <v>0</v>
      </c>
      <c r="R256" s="16">
        <v>0</v>
      </c>
      <c r="S256" s="278">
        <f t="shared" si="50"/>
        <v>0</v>
      </c>
      <c r="T256" s="278">
        <f t="shared" si="51"/>
        <v>0</v>
      </c>
      <c r="U256" s="278">
        <f t="shared" si="52"/>
        <v>0</v>
      </c>
      <c r="V256" s="278">
        <f t="shared" si="53"/>
        <v>0</v>
      </c>
      <c r="W256" s="278">
        <f t="shared" si="54"/>
        <v>0</v>
      </c>
    </row>
    <row r="257" spans="2:23" hidden="1" x14ac:dyDescent="0.25">
      <c r="B257" s="15">
        <v>32384</v>
      </c>
      <c r="C257" s="310">
        <v>0</v>
      </c>
      <c r="D257" s="278">
        <f t="shared" si="42"/>
        <v>0</v>
      </c>
      <c r="E257" s="278">
        <f t="shared" si="43"/>
        <v>0</v>
      </c>
      <c r="F257" s="278">
        <f t="shared" si="44"/>
        <v>0</v>
      </c>
      <c r="G257" s="278">
        <f t="shared" si="45"/>
        <v>0</v>
      </c>
      <c r="J257" s="310">
        <v>799581.78</v>
      </c>
      <c r="K257" s="278">
        <f t="shared" si="46"/>
        <v>3.893457230920617</v>
      </c>
      <c r="L257" s="278">
        <f t="shared" si="47"/>
        <v>9.1346496571599101</v>
      </c>
      <c r="M257" s="278">
        <f t="shared" si="48"/>
        <v>1.7969802604249001</v>
      </c>
      <c r="N257" s="278">
        <f t="shared" si="49"/>
        <v>9.4840624855758622E-3</v>
      </c>
      <c r="O257" s="16"/>
      <c r="P257" s="16">
        <v>0</v>
      </c>
      <c r="Q257" s="16">
        <v>0</v>
      </c>
      <c r="R257" s="16">
        <v>0</v>
      </c>
      <c r="S257" s="278">
        <f t="shared" si="50"/>
        <v>0</v>
      </c>
      <c r="T257" s="278">
        <f t="shared" si="51"/>
        <v>0</v>
      </c>
      <c r="U257" s="278">
        <f t="shared" si="52"/>
        <v>0</v>
      </c>
      <c r="V257" s="278">
        <f t="shared" si="53"/>
        <v>0</v>
      </c>
      <c r="W257" s="278">
        <f t="shared" si="54"/>
        <v>0</v>
      </c>
    </row>
    <row r="258" spans="2:23" hidden="1" x14ac:dyDescent="0.25">
      <c r="B258" s="15">
        <v>32385</v>
      </c>
      <c r="C258" s="310">
        <v>0</v>
      </c>
      <c r="D258" s="278">
        <f t="shared" si="42"/>
        <v>0</v>
      </c>
      <c r="E258" s="278">
        <f t="shared" si="43"/>
        <v>0</v>
      </c>
      <c r="F258" s="278">
        <f t="shared" si="44"/>
        <v>0</v>
      </c>
      <c r="G258" s="278">
        <f t="shared" si="45"/>
        <v>0</v>
      </c>
      <c r="J258" s="310">
        <v>62289.324000000001</v>
      </c>
      <c r="K258" s="278">
        <f t="shared" si="46"/>
        <v>0.30330958634019545</v>
      </c>
      <c r="L258" s="278">
        <f t="shared" si="47"/>
        <v>0.7116109525673816</v>
      </c>
      <c r="M258" s="278">
        <f t="shared" si="48"/>
        <v>0.13998903984932096</v>
      </c>
      <c r="N258" s="278">
        <f t="shared" si="49"/>
        <v>7.3883104364919397E-4</v>
      </c>
      <c r="O258" s="16"/>
      <c r="P258" s="16">
        <v>0</v>
      </c>
      <c r="Q258" s="16">
        <v>0</v>
      </c>
      <c r="R258" s="16">
        <v>0</v>
      </c>
      <c r="S258" s="278">
        <f t="shared" si="50"/>
        <v>0</v>
      </c>
      <c r="T258" s="278">
        <f t="shared" si="51"/>
        <v>0</v>
      </c>
      <c r="U258" s="278">
        <f t="shared" si="52"/>
        <v>0</v>
      </c>
      <c r="V258" s="278">
        <f t="shared" si="53"/>
        <v>0</v>
      </c>
      <c r="W258" s="278">
        <f t="shared" si="54"/>
        <v>0</v>
      </c>
    </row>
    <row r="259" spans="2:23" hidden="1" x14ac:dyDescent="0.25">
      <c r="B259" s="15">
        <v>32386</v>
      </c>
      <c r="C259" s="310">
        <v>0</v>
      </c>
      <c r="D259" s="278">
        <f t="shared" si="42"/>
        <v>0</v>
      </c>
      <c r="E259" s="278">
        <f t="shared" si="43"/>
        <v>0</v>
      </c>
      <c r="F259" s="278">
        <f t="shared" si="44"/>
        <v>0</v>
      </c>
      <c r="G259" s="278">
        <f t="shared" si="45"/>
        <v>0</v>
      </c>
      <c r="J259" s="310">
        <v>0</v>
      </c>
      <c r="K259" s="278">
        <f t="shared" si="46"/>
        <v>0</v>
      </c>
      <c r="L259" s="278">
        <f t="shared" si="47"/>
        <v>0</v>
      </c>
      <c r="M259" s="278">
        <f t="shared" si="48"/>
        <v>0</v>
      </c>
      <c r="N259" s="278">
        <f t="shared" si="49"/>
        <v>0</v>
      </c>
      <c r="O259" s="16"/>
      <c r="P259" s="16">
        <v>0</v>
      </c>
      <c r="Q259" s="16">
        <v>0</v>
      </c>
      <c r="R259" s="16">
        <v>0</v>
      </c>
      <c r="S259" s="278">
        <f t="shared" si="50"/>
        <v>0</v>
      </c>
      <c r="T259" s="278">
        <f t="shared" si="51"/>
        <v>0</v>
      </c>
      <c r="U259" s="278">
        <f t="shared" si="52"/>
        <v>0</v>
      </c>
      <c r="V259" s="278">
        <f t="shared" si="53"/>
        <v>0</v>
      </c>
      <c r="W259" s="278">
        <f t="shared" si="54"/>
        <v>0</v>
      </c>
    </row>
    <row r="260" spans="2:23" hidden="1" x14ac:dyDescent="0.25">
      <c r="B260" s="15">
        <v>32387</v>
      </c>
      <c r="C260" s="310">
        <v>0</v>
      </c>
      <c r="D260" s="278">
        <f t="shared" si="42"/>
        <v>0</v>
      </c>
      <c r="E260" s="278">
        <f t="shared" si="43"/>
        <v>0</v>
      </c>
      <c r="F260" s="278">
        <f t="shared" si="44"/>
        <v>0</v>
      </c>
      <c r="G260" s="278">
        <f t="shared" si="45"/>
        <v>0</v>
      </c>
      <c r="J260" s="310">
        <v>0</v>
      </c>
      <c r="K260" s="278">
        <f t="shared" si="46"/>
        <v>0</v>
      </c>
      <c r="L260" s="278">
        <f t="shared" si="47"/>
        <v>0</v>
      </c>
      <c r="M260" s="278">
        <f t="shared" si="48"/>
        <v>0</v>
      </c>
      <c r="N260" s="278">
        <f t="shared" si="49"/>
        <v>0</v>
      </c>
      <c r="O260" s="16"/>
      <c r="P260" s="16">
        <v>0</v>
      </c>
      <c r="Q260" s="16">
        <v>0</v>
      </c>
      <c r="R260" s="16">
        <v>0</v>
      </c>
      <c r="S260" s="278">
        <f t="shared" si="50"/>
        <v>0</v>
      </c>
      <c r="T260" s="278">
        <f t="shared" si="51"/>
        <v>0</v>
      </c>
      <c r="U260" s="278">
        <f t="shared" si="52"/>
        <v>0</v>
      </c>
      <c r="V260" s="278">
        <f t="shared" si="53"/>
        <v>0</v>
      </c>
      <c r="W260" s="278">
        <f t="shared" si="54"/>
        <v>0</v>
      </c>
    </row>
    <row r="261" spans="2:23" hidden="1" x14ac:dyDescent="0.25">
      <c r="B261" s="15">
        <v>32388</v>
      </c>
      <c r="C261" s="310">
        <v>0</v>
      </c>
      <c r="D261" s="278">
        <f t="shared" si="42"/>
        <v>0</v>
      </c>
      <c r="E261" s="278">
        <f t="shared" si="43"/>
        <v>0</v>
      </c>
      <c r="F261" s="278">
        <f t="shared" si="44"/>
        <v>0</v>
      </c>
      <c r="G261" s="278">
        <f t="shared" si="45"/>
        <v>0</v>
      </c>
      <c r="J261" s="310">
        <v>0</v>
      </c>
      <c r="K261" s="278">
        <f t="shared" si="46"/>
        <v>0</v>
      </c>
      <c r="L261" s="278">
        <f t="shared" si="47"/>
        <v>0</v>
      </c>
      <c r="M261" s="278">
        <f t="shared" si="48"/>
        <v>0</v>
      </c>
      <c r="N261" s="278">
        <f t="shared" si="49"/>
        <v>0</v>
      </c>
      <c r="O261" s="16"/>
      <c r="P261" s="16">
        <v>0</v>
      </c>
      <c r="Q261" s="16">
        <v>0</v>
      </c>
      <c r="R261" s="16">
        <v>0</v>
      </c>
      <c r="S261" s="278">
        <f t="shared" si="50"/>
        <v>0</v>
      </c>
      <c r="T261" s="278">
        <f t="shared" si="51"/>
        <v>0</v>
      </c>
      <c r="U261" s="278">
        <f t="shared" si="52"/>
        <v>0</v>
      </c>
      <c r="V261" s="278">
        <f t="shared" si="53"/>
        <v>0</v>
      </c>
      <c r="W261" s="278">
        <f t="shared" si="54"/>
        <v>0</v>
      </c>
    </row>
    <row r="262" spans="2:23" hidden="1" x14ac:dyDescent="0.25">
      <c r="B262" s="15">
        <v>32389</v>
      </c>
      <c r="C262" s="310">
        <v>0</v>
      </c>
      <c r="D262" s="278">
        <f t="shared" si="42"/>
        <v>0</v>
      </c>
      <c r="E262" s="278">
        <f t="shared" si="43"/>
        <v>0</v>
      </c>
      <c r="F262" s="278">
        <f t="shared" si="44"/>
        <v>0</v>
      </c>
      <c r="G262" s="278">
        <f t="shared" si="45"/>
        <v>0</v>
      </c>
      <c r="J262" s="310">
        <v>0</v>
      </c>
      <c r="K262" s="278">
        <f t="shared" si="46"/>
        <v>0</v>
      </c>
      <c r="L262" s="278">
        <f t="shared" si="47"/>
        <v>0</v>
      </c>
      <c r="M262" s="278">
        <f t="shared" si="48"/>
        <v>0</v>
      </c>
      <c r="N262" s="278">
        <f t="shared" si="49"/>
        <v>0</v>
      </c>
      <c r="O262" s="16"/>
      <c r="P262" s="16">
        <v>0</v>
      </c>
      <c r="Q262" s="16">
        <v>0</v>
      </c>
      <c r="R262" s="16">
        <v>0</v>
      </c>
      <c r="S262" s="278">
        <f t="shared" si="50"/>
        <v>0</v>
      </c>
      <c r="T262" s="278">
        <f t="shared" si="51"/>
        <v>0</v>
      </c>
      <c r="U262" s="278">
        <f t="shared" si="52"/>
        <v>0</v>
      </c>
      <c r="V262" s="278">
        <f t="shared" si="53"/>
        <v>0</v>
      </c>
      <c r="W262" s="278">
        <f t="shared" si="54"/>
        <v>0</v>
      </c>
    </row>
    <row r="263" spans="2:23" hidden="1" x14ac:dyDescent="0.25">
      <c r="B263" s="15">
        <v>32390</v>
      </c>
      <c r="C263" s="310">
        <v>0</v>
      </c>
      <c r="D263" s="278">
        <f t="shared" si="42"/>
        <v>0</v>
      </c>
      <c r="E263" s="278">
        <f t="shared" si="43"/>
        <v>0</v>
      </c>
      <c r="F263" s="278">
        <f t="shared" si="44"/>
        <v>0</v>
      </c>
      <c r="G263" s="278">
        <f t="shared" si="45"/>
        <v>0</v>
      </c>
      <c r="J263" s="310">
        <v>347883.80399999995</v>
      </c>
      <c r="K263" s="278">
        <f t="shared" si="46"/>
        <v>1.6939739574905901</v>
      </c>
      <c r="L263" s="278">
        <f t="shared" si="47"/>
        <v>3.9743235156510002</v>
      </c>
      <c r="M263" s="278">
        <f t="shared" si="48"/>
        <v>0.78183413422642623</v>
      </c>
      <c r="N263" s="278">
        <f t="shared" si="49"/>
        <v>4.1263468195283605E-3</v>
      </c>
      <c r="O263" s="16"/>
      <c r="P263" s="16">
        <v>0</v>
      </c>
      <c r="Q263" s="16">
        <v>0</v>
      </c>
      <c r="R263" s="16">
        <v>0</v>
      </c>
      <c r="S263" s="278">
        <f t="shared" si="50"/>
        <v>0</v>
      </c>
      <c r="T263" s="278">
        <f t="shared" si="51"/>
        <v>0</v>
      </c>
      <c r="U263" s="278">
        <f t="shared" si="52"/>
        <v>0</v>
      </c>
      <c r="V263" s="278">
        <f t="shared" si="53"/>
        <v>0</v>
      </c>
      <c r="W263" s="278">
        <f t="shared" si="54"/>
        <v>0</v>
      </c>
    </row>
    <row r="264" spans="2:23" hidden="1" x14ac:dyDescent="0.25">
      <c r="B264" s="15">
        <v>32391</v>
      </c>
      <c r="C264" s="310">
        <v>0</v>
      </c>
      <c r="D264" s="278">
        <f t="shared" si="42"/>
        <v>0</v>
      </c>
      <c r="E264" s="278">
        <f t="shared" si="43"/>
        <v>0</v>
      </c>
      <c r="F264" s="278">
        <f t="shared" si="44"/>
        <v>0</v>
      </c>
      <c r="G264" s="278">
        <f t="shared" si="45"/>
        <v>0</v>
      </c>
      <c r="J264" s="310">
        <v>6625.08</v>
      </c>
      <c r="K264" s="278">
        <f t="shared" si="46"/>
        <v>3.2259946732937764E-2</v>
      </c>
      <c r="L264" s="278">
        <f t="shared" si="47"/>
        <v>7.5686798104200148E-2</v>
      </c>
      <c r="M264" s="278">
        <f t="shared" si="48"/>
        <v>1.4889206184432815E-2</v>
      </c>
      <c r="N264" s="278">
        <f t="shared" si="49"/>
        <v>7.8581921528950965E-5</v>
      </c>
      <c r="O264" s="16"/>
      <c r="P264" s="16">
        <v>0</v>
      </c>
      <c r="Q264" s="16">
        <v>0</v>
      </c>
      <c r="R264" s="16">
        <v>0</v>
      </c>
      <c r="S264" s="278">
        <f t="shared" si="50"/>
        <v>0</v>
      </c>
      <c r="T264" s="278">
        <f t="shared" si="51"/>
        <v>0</v>
      </c>
      <c r="U264" s="278">
        <f t="shared" si="52"/>
        <v>0</v>
      </c>
      <c r="V264" s="278">
        <f t="shared" si="53"/>
        <v>0</v>
      </c>
      <c r="W264" s="278">
        <f t="shared" si="54"/>
        <v>0</v>
      </c>
    </row>
    <row r="265" spans="2:23" hidden="1" x14ac:dyDescent="0.25">
      <c r="B265" s="15">
        <v>32392</v>
      </c>
      <c r="C265" s="310">
        <v>0</v>
      </c>
      <c r="D265" s="278">
        <f t="shared" si="42"/>
        <v>0</v>
      </c>
      <c r="E265" s="278">
        <f t="shared" si="43"/>
        <v>0</v>
      </c>
      <c r="F265" s="278">
        <f t="shared" si="44"/>
        <v>0</v>
      </c>
      <c r="G265" s="278">
        <f t="shared" si="45"/>
        <v>0</v>
      </c>
      <c r="J265" s="310">
        <v>0</v>
      </c>
      <c r="K265" s="278">
        <f t="shared" si="46"/>
        <v>0</v>
      </c>
      <c r="L265" s="278">
        <f t="shared" si="47"/>
        <v>0</v>
      </c>
      <c r="M265" s="278">
        <f t="shared" si="48"/>
        <v>0</v>
      </c>
      <c r="N265" s="278">
        <f t="shared" si="49"/>
        <v>0</v>
      </c>
      <c r="O265" s="16"/>
      <c r="P265" s="16">
        <v>0</v>
      </c>
      <c r="Q265" s="16">
        <v>0</v>
      </c>
      <c r="R265" s="16">
        <v>0</v>
      </c>
      <c r="S265" s="278">
        <f t="shared" si="50"/>
        <v>0</v>
      </c>
      <c r="T265" s="278">
        <f t="shared" si="51"/>
        <v>0</v>
      </c>
      <c r="U265" s="278">
        <f t="shared" si="52"/>
        <v>0</v>
      </c>
      <c r="V265" s="278">
        <f t="shared" si="53"/>
        <v>0</v>
      </c>
      <c r="W265" s="278">
        <f t="shared" si="54"/>
        <v>0</v>
      </c>
    </row>
    <row r="266" spans="2:23" hidden="1" x14ac:dyDescent="0.25">
      <c r="B266" s="15">
        <v>32393</v>
      </c>
      <c r="C266" s="310">
        <v>0</v>
      </c>
      <c r="D266" s="278">
        <f t="shared" si="42"/>
        <v>0</v>
      </c>
      <c r="E266" s="278">
        <f t="shared" si="43"/>
        <v>0</v>
      </c>
      <c r="F266" s="278">
        <f t="shared" si="44"/>
        <v>0</v>
      </c>
      <c r="G266" s="278">
        <f t="shared" si="45"/>
        <v>0</v>
      </c>
      <c r="J266" s="310">
        <v>0</v>
      </c>
      <c r="K266" s="278">
        <f t="shared" si="46"/>
        <v>0</v>
      </c>
      <c r="L266" s="278">
        <f t="shared" si="47"/>
        <v>0</v>
      </c>
      <c r="M266" s="278">
        <f t="shared" si="48"/>
        <v>0</v>
      </c>
      <c r="N266" s="278">
        <f t="shared" si="49"/>
        <v>0</v>
      </c>
      <c r="O266" s="16"/>
      <c r="P266" s="16">
        <v>0</v>
      </c>
      <c r="Q266" s="16">
        <v>0</v>
      </c>
      <c r="R266" s="16">
        <v>0</v>
      </c>
      <c r="S266" s="278">
        <f t="shared" si="50"/>
        <v>0</v>
      </c>
      <c r="T266" s="278">
        <f t="shared" si="51"/>
        <v>0</v>
      </c>
      <c r="U266" s="278">
        <f t="shared" si="52"/>
        <v>0</v>
      </c>
      <c r="V266" s="278">
        <f t="shared" si="53"/>
        <v>0</v>
      </c>
      <c r="W266" s="278">
        <f t="shared" si="54"/>
        <v>0</v>
      </c>
    </row>
    <row r="267" spans="2:23" hidden="1" x14ac:dyDescent="0.25">
      <c r="B267" s="15">
        <v>32394</v>
      </c>
      <c r="C267" s="310">
        <v>0</v>
      </c>
      <c r="D267" s="278">
        <f t="shared" si="42"/>
        <v>0</v>
      </c>
      <c r="E267" s="278">
        <f t="shared" si="43"/>
        <v>0</v>
      </c>
      <c r="F267" s="278">
        <f t="shared" si="44"/>
        <v>0</v>
      </c>
      <c r="G267" s="278">
        <f t="shared" si="45"/>
        <v>0</v>
      </c>
      <c r="J267" s="310">
        <v>0</v>
      </c>
      <c r="K267" s="278">
        <f t="shared" si="46"/>
        <v>0</v>
      </c>
      <c r="L267" s="278">
        <f t="shared" si="47"/>
        <v>0</v>
      </c>
      <c r="M267" s="278">
        <f t="shared" si="48"/>
        <v>0</v>
      </c>
      <c r="N267" s="278">
        <f t="shared" si="49"/>
        <v>0</v>
      </c>
      <c r="O267" s="16"/>
      <c r="P267" s="16">
        <v>0</v>
      </c>
      <c r="Q267" s="16">
        <v>0</v>
      </c>
      <c r="R267" s="16">
        <v>0</v>
      </c>
      <c r="S267" s="278">
        <f t="shared" si="50"/>
        <v>0</v>
      </c>
      <c r="T267" s="278">
        <f t="shared" si="51"/>
        <v>0</v>
      </c>
      <c r="U267" s="278">
        <f t="shared" si="52"/>
        <v>0</v>
      </c>
      <c r="V267" s="278">
        <f t="shared" si="53"/>
        <v>0</v>
      </c>
      <c r="W267" s="278">
        <f t="shared" si="54"/>
        <v>0</v>
      </c>
    </row>
    <row r="268" spans="2:23" hidden="1" x14ac:dyDescent="0.25">
      <c r="B268" s="15">
        <v>32395</v>
      </c>
      <c r="C268" s="310">
        <v>0</v>
      </c>
      <c r="D268" s="278">
        <f t="shared" si="42"/>
        <v>0</v>
      </c>
      <c r="E268" s="278">
        <f t="shared" si="43"/>
        <v>0</v>
      </c>
      <c r="F268" s="278">
        <f t="shared" si="44"/>
        <v>0</v>
      </c>
      <c r="G268" s="278">
        <f t="shared" si="45"/>
        <v>0</v>
      </c>
      <c r="J268" s="310">
        <v>0</v>
      </c>
      <c r="K268" s="278">
        <f t="shared" si="46"/>
        <v>0</v>
      </c>
      <c r="L268" s="278">
        <f t="shared" si="47"/>
        <v>0</v>
      </c>
      <c r="M268" s="278">
        <f t="shared" si="48"/>
        <v>0</v>
      </c>
      <c r="N268" s="278">
        <f t="shared" si="49"/>
        <v>0</v>
      </c>
      <c r="O268" s="16"/>
      <c r="P268" s="16">
        <v>0</v>
      </c>
      <c r="Q268" s="16">
        <v>0</v>
      </c>
      <c r="R268" s="16">
        <v>0</v>
      </c>
      <c r="S268" s="278">
        <f t="shared" si="50"/>
        <v>0</v>
      </c>
      <c r="T268" s="278">
        <f t="shared" si="51"/>
        <v>0</v>
      </c>
      <c r="U268" s="278">
        <f t="shared" si="52"/>
        <v>0</v>
      </c>
      <c r="V268" s="278">
        <f t="shared" si="53"/>
        <v>0</v>
      </c>
      <c r="W268" s="278">
        <f t="shared" si="54"/>
        <v>0</v>
      </c>
    </row>
    <row r="269" spans="2:23" hidden="1" x14ac:dyDescent="0.25">
      <c r="B269" s="15">
        <v>32396</v>
      </c>
      <c r="C269" s="310">
        <v>0</v>
      </c>
      <c r="D269" s="278">
        <f t="shared" si="42"/>
        <v>0</v>
      </c>
      <c r="E269" s="278">
        <f t="shared" si="43"/>
        <v>0</v>
      </c>
      <c r="F269" s="278">
        <f t="shared" si="44"/>
        <v>0</v>
      </c>
      <c r="G269" s="278">
        <f t="shared" si="45"/>
        <v>0</v>
      </c>
      <c r="J269" s="310">
        <v>3601.9079999999994</v>
      </c>
      <c r="K269" s="278">
        <f t="shared" si="46"/>
        <v>1.7539012391841663E-2</v>
      </c>
      <c r="L269" s="278">
        <f t="shared" si="47"/>
        <v>4.1149221380859288E-2</v>
      </c>
      <c r="M269" s="278">
        <f t="shared" si="48"/>
        <v>8.0949287962346142E-3</v>
      </c>
      <c r="N269" s="278">
        <f t="shared" si="49"/>
        <v>4.2723235313460467E-5</v>
      </c>
      <c r="O269" s="16"/>
      <c r="P269" s="16">
        <v>0</v>
      </c>
      <c r="Q269" s="16">
        <v>0</v>
      </c>
      <c r="R269" s="16">
        <v>0</v>
      </c>
      <c r="S269" s="278">
        <f t="shared" si="50"/>
        <v>0</v>
      </c>
      <c r="T269" s="278">
        <f t="shared" si="51"/>
        <v>0</v>
      </c>
      <c r="U269" s="278">
        <f t="shared" si="52"/>
        <v>0</v>
      </c>
      <c r="V269" s="278">
        <f t="shared" si="53"/>
        <v>0</v>
      </c>
      <c r="W269" s="278">
        <f t="shared" si="54"/>
        <v>0</v>
      </c>
    </row>
    <row r="270" spans="2:23" hidden="1" x14ac:dyDescent="0.25">
      <c r="B270" s="15">
        <v>32397</v>
      </c>
      <c r="C270" s="310">
        <v>0</v>
      </c>
      <c r="D270" s="278">
        <f t="shared" si="42"/>
        <v>0</v>
      </c>
      <c r="E270" s="278">
        <f t="shared" si="43"/>
        <v>0</v>
      </c>
      <c r="F270" s="278">
        <f t="shared" si="44"/>
        <v>0</v>
      </c>
      <c r="G270" s="278">
        <f t="shared" si="45"/>
        <v>0</v>
      </c>
      <c r="J270" s="310">
        <v>0</v>
      </c>
      <c r="K270" s="278">
        <f t="shared" si="46"/>
        <v>0</v>
      </c>
      <c r="L270" s="278">
        <f t="shared" si="47"/>
        <v>0</v>
      </c>
      <c r="M270" s="278">
        <f t="shared" si="48"/>
        <v>0</v>
      </c>
      <c r="N270" s="278">
        <f t="shared" si="49"/>
        <v>0</v>
      </c>
      <c r="O270" s="16"/>
      <c r="P270" s="16">
        <v>0</v>
      </c>
      <c r="Q270" s="16">
        <v>0</v>
      </c>
      <c r="R270" s="16">
        <v>0</v>
      </c>
      <c r="S270" s="278">
        <f t="shared" si="50"/>
        <v>0</v>
      </c>
      <c r="T270" s="278">
        <f t="shared" si="51"/>
        <v>0</v>
      </c>
      <c r="U270" s="278">
        <f t="shared" si="52"/>
        <v>0</v>
      </c>
      <c r="V270" s="278">
        <f t="shared" si="53"/>
        <v>0</v>
      </c>
      <c r="W270" s="278">
        <f t="shared" si="54"/>
        <v>0</v>
      </c>
    </row>
    <row r="271" spans="2:23" hidden="1" x14ac:dyDescent="0.25">
      <c r="B271" s="15">
        <v>32398</v>
      </c>
      <c r="C271" s="310">
        <v>0</v>
      </c>
      <c r="D271" s="278">
        <f t="shared" si="42"/>
        <v>0</v>
      </c>
      <c r="E271" s="278">
        <f t="shared" si="43"/>
        <v>0</v>
      </c>
      <c r="F271" s="278">
        <f t="shared" si="44"/>
        <v>0</v>
      </c>
      <c r="G271" s="278">
        <f t="shared" si="45"/>
        <v>0</v>
      </c>
      <c r="J271" s="310">
        <v>0</v>
      </c>
      <c r="K271" s="278">
        <f t="shared" si="46"/>
        <v>0</v>
      </c>
      <c r="L271" s="278">
        <f t="shared" si="47"/>
        <v>0</v>
      </c>
      <c r="M271" s="278">
        <f t="shared" si="48"/>
        <v>0</v>
      </c>
      <c r="N271" s="278">
        <f t="shared" si="49"/>
        <v>0</v>
      </c>
      <c r="O271" s="16"/>
      <c r="P271" s="16">
        <v>0</v>
      </c>
      <c r="Q271" s="16">
        <v>0</v>
      </c>
      <c r="R271" s="16">
        <v>0</v>
      </c>
      <c r="S271" s="278">
        <f t="shared" si="50"/>
        <v>0</v>
      </c>
      <c r="T271" s="278">
        <f t="shared" si="51"/>
        <v>0</v>
      </c>
      <c r="U271" s="278">
        <f t="shared" si="52"/>
        <v>0</v>
      </c>
      <c r="V271" s="278">
        <f t="shared" si="53"/>
        <v>0</v>
      </c>
      <c r="W271" s="278">
        <f t="shared" si="54"/>
        <v>0</v>
      </c>
    </row>
    <row r="272" spans="2:23" hidden="1" x14ac:dyDescent="0.25">
      <c r="B272" s="15">
        <v>32399</v>
      </c>
      <c r="C272" s="310">
        <v>0</v>
      </c>
      <c r="D272" s="278">
        <f t="shared" ref="D272:D335" si="55">C272*$C$11*$H$8</f>
        <v>0</v>
      </c>
      <c r="E272" s="278">
        <f t="shared" ref="E272:E335" si="56">C272*$C$11*$H$9</f>
        <v>0</v>
      </c>
      <c r="F272" s="278">
        <f t="shared" ref="F272:F335" si="57">C272*$C$11*$H$10</f>
        <v>0</v>
      </c>
      <c r="G272" s="278">
        <f t="shared" ref="G272:G335" si="58">C272*$C$11*$H$11</f>
        <v>0</v>
      </c>
      <c r="J272" s="310">
        <v>0</v>
      </c>
      <c r="K272" s="278">
        <f t="shared" ref="K272:K335" si="59">J272*$C$11*$I$8</f>
        <v>0</v>
      </c>
      <c r="L272" s="278">
        <f t="shared" ref="L272:L335" si="60">J272*$C$11*$I$9</f>
        <v>0</v>
      </c>
      <c r="M272" s="278">
        <f t="shared" ref="M272:M335" si="61">J272*$C$11*$I$10</f>
        <v>0</v>
      </c>
      <c r="N272" s="278">
        <f t="shared" ref="N272:N335" si="62">J272*$C$11*$I$11</f>
        <v>0</v>
      </c>
      <c r="O272" s="16"/>
      <c r="P272" s="16">
        <v>0</v>
      </c>
      <c r="Q272" s="16">
        <v>0</v>
      </c>
      <c r="R272" s="16">
        <v>0</v>
      </c>
      <c r="S272" s="278">
        <f t="shared" si="50"/>
        <v>0</v>
      </c>
      <c r="T272" s="278">
        <f t="shared" si="51"/>
        <v>0</v>
      </c>
      <c r="U272" s="278">
        <f t="shared" si="52"/>
        <v>0</v>
      </c>
      <c r="V272" s="278">
        <f t="shared" si="53"/>
        <v>0</v>
      </c>
      <c r="W272" s="278">
        <f t="shared" si="54"/>
        <v>0</v>
      </c>
    </row>
    <row r="273" spans="2:23" hidden="1" x14ac:dyDescent="0.25">
      <c r="B273" s="15">
        <v>32400</v>
      </c>
      <c r="C273" s="310">
        <v>0</v>
      </c>
      <c r="D273" s="278">
        <f t="shared" si="55"/>
        <v>0</v>
      </c>
      <c r="E273" s="278">
        <f t="shared" si="56"/>
        <v>0</v>
      </c>
      <c r="F273" s="278">
        <f t="shared" si="57"/>
        <v>0</v>
      </c>
      <c r="G273" s="278">
        <f t="shared" si="58"/>
        <v>0</v>
      </c>
      <c r="J273" s="310">
        <v>0</v>
      </c>
      <c r="K273" s="278">
        <f t="shared" si="59"/>
        <v>0</v>
      </c>
      <c r="L273" s="278">
        <f t="shared" si="60"/>
        <v>0</v>
      </c>
      <c r="M273" s="278">
        <f t="shared" si="61"/>
        <v>0</v>
      </c>
      <c r="N273" s="278">
        <f t="shared" si="62"/>
        <v>0</v>
      </c>
      <c r="O273" s="16"/>
      <c r="P273" s="16">
        <v>0</v>
      </c>
      <c r="Q273" s="16">
        <v>0</v>
      </c>
      <c r="R273" s="16">
        <v>0</v>
      </c>
      <c r="S273" s="278">
        <f t="shared" ref="S273:S336" si="63">SUM(P273:R273)</f>
        <v>0</v>
      </c>
      <c r="T273" s="278">
        <f t="shared" ref="T273:T336" si="64">S273*$C$11*$H$8</f>
        <v>0</v>
      </c>
      <c r="U273" s="278">
        <f t="shared" ref="U273:U336" si="65">S273*$C$11*$H$9</f>
        <v>0</v>
      </c>
      <c r="V273" s="278">
        <f t="shared" ref="V273:V336" si="66">S273*$C$11*$H$10</f>
        <v>0</v>
      </c>
      <c r="W273" s="278">
        <f t="shared" ref="W273:W336" si="67">S273*$C$11*$H$11</f>
        <v>0</v>
      </c>
    </row>
    <row r="274" spans="2:23" hidden="1" x14ac:dyDescent="0.25">
      <c r="B274" s="15">
        <v>32401</v>
      </c>
      <c r="C274" s="310">
        <v>0</v>
      </c>
      <c r="D274" s="278">
        <f t="shared" si="55"/>
        <v>0</v>
      </c>
      <c r="E274" s="278">
        <f t="shared" si="56"/>
        <v>0</v>
      </c>
      <c r="F274" s="278">
        <f t="shared" si="57"/>
        <v>0</v>
      </c>
      <c r="G274" s="278">
        <f t="shared" si="58"/>
        <v>0</v>
      </c>
      <c r="J274" s="310">
        <v>0</v>
      </c>
      <c r="K274" s="278">
        <f t="shared" si="59"/>
        <v>0</v>
      </c>
      <c r="L274" s="278">
        <f t="shared" si="60"/>
        <v>0</v>
      </c>
      <c r="M274" s="278">
        <f t="shared" si="61"/>
        <v>0</v>
      </c>
      <c r="N274" s="278">
        <f t="shared" si="62"/>
        <v>0</v>
      </c>
      <c r="O274" s="16"/>
      <c r="P274" s="16">
        <v>0</v>
      </c>
      <c r="Q274" s="16">
        <v>0</v>
      </c>
      <c r="R274" s="16">
        <v>0</v>
      </c>
      <c r="S274" s="278">
        <f t="shared" si="63"/>
        <v>0</v>
      </c>
      <c r="T274" s="278">
        <f t="shared" si="64"/>
        <v>0</v>
      </c>
      <c r="U274" s="278">
        <f t="shared" si="65"/>
        <v>0</v>
      </c>
      <c r="V274" s="278">
        <f t="shared" si="66"/>
        <v>0</v>
      </c>
      <c r="W274" s="278">
        <f t="shared" si="67"/>
        <v>0</v>
      </c>
    </row>
    <row r="275" spans="2:23" hidden="1" x14ac:dyDescent="0.25">
      <c r="B275" s="15">
        <v>32402</v>
      </c>
      <c r="C275" s="310">
        <v>0</v>
      </c>
      <c r="D275" s="278">
        <f t="shared" si="55"/>
        <v>0</v>
      </c>
      <c r="E275" s="278">
        <f t="shared" si="56"/>
        <v>0</v>
      </c>
      <c r="F275" s="278">
        <f t="shared" si="57"/>
        <v>0</v>
      </c>
      <c r="G275" s="278">
        <f t="shared" si="58"/>
        <v>0</v>
      </c>
      <c r="J275" s="310">
        <v>0</v>
      </c>
      <c r="K275" s="278">
        <f t="shared" si="59"/>
        <v>0</v>
      </c>
      <c r="L275" s="278">
        <f t="shared" si="60"/>
        <v>0</v>
      </c>
      <c r="M275" s="278">
        <f t="shared" si="61"/>
        <v>0</v>
      </c>
      <c r="N275" s="278">
        <f t="shared" si="62"/>
        <v>0</v>
      </c>
      <c r="O275" s="16"/>
      <c r="P275" s="16">
        <v>0</v>
      </c>
      <c r="Q275" s="16">
        <v>0</v>
      </c>
      <c r="R275" s="16">
        <v>0</v>
      </c>
      <c r="S275" s="278">
        <f t="shared" si="63"/>
        <v>0</v>
      </c>
      <c r="T275" s="278">
        <f t="shared" si="64"/>
        <v>0</v>
      </c>
      <c r="U275" s="278">
        <f t="shared" si="65"/>
        <v>0</v>
      </c>
      <c r="V275" s="278">
        <f t="shared" si="66"/>
        <v>0</v>
      </c>
      <c r="W275" s="278">
        <f t="shared" si="67"/>
        <v>0</v>
      </c>
    </row>
    <row r="276" spans="2:23" hidden="1" x14ac:dyDescent="0.25">
      <c r="B276" s="15">
        <v>32403</v>
      </c>
      <c r="C276" s="310">
        <v>0</v>
      </c>
      <c r="D276" s="278">
        <f t="shared" si="55"/>
        <v>0</v>
      </c>
      <c r="E276" s="278">
        <f t="shared" si="56"/>
        <v>0</v>
      </c>
      <c r="F276" s="278">
        <f t="shared" si="57"/>
        <v>0</v>
      </c>
      <c r="G276" s="278">
        <f t="shared" si="58"/>
        <v>0</v>
      </c>
      <c r="J276" s="310">
        <v>0</v>
      </c>
      <c r="K276" s="278">
        <f t="shared" si="59"/>
        <v>0</v>
      </c>
      <c r="L276" s="278">
        <f t="shared" si="60"/>
        <v>0</v>
      </c>
      <c r="M276" s="278">
        <f t="shared" si="61"/>
        <v>0</v>
      </c>
      <c r="N276" s="278">
        <f t="shared" si="62"/>
        <v>0</v>
      </c>
      <c r="O276" s="16"/>
      <c r="P276" s="16">
        <v>0</v>
      </c>
      <c r="Q276" s="16">
        <v>0</v>
      </c>
      <c r="R276" s="16">
        <v>0</v>
      </c>
      <c r="S276" s="278">
        <f t="shared" si="63"/>
        <v>0</v>
      </c>
      <c r="T276" s="278">
        <f t="shared" si="64"/>
        <v>0</v>
      </c>
      <c r="U276" s="278">
        <f t="shared" si="65"/>
        <v>0</v>
      </c>
      <c r="V276" s="278">
        <f t="shared" si="66"/>
        <v>0</v>
      </c>
      <c r="W276" s="278">
        <f t="shared" si="67"/>
        <v>0</v>
      </c>
    </row>
    <row r="277" spans="2:23" hidden="1" x14ac:dyDescent="0.25">
      <c r="B277" s="15">
        <v>32404</v>
      </c>
      <c r="C277" s="310">
        <v>0</v>
      </c>
      <c r="D277" s="278">
        <f t="shared" si="55"/>
        <v>0</v>
      </c>
      <c r="E277" s="278">
        <f t="shared" si="56"/>
        <v>0</v>
      </c>
      <c r="F277" s="278">
        <f t="shared" si="57"/>
        <v>0</v>
      </c>
      <c r="G277" s="278">
        <f t="shared" si="58"/>
        <v>0</v>
      </c>
      <c r="J277" s="310">
        <v>1461.6</v>
      </c>
      <c r="K277" s="278">
        <f t="shared" si="59"/>
        <v>7.1170669855853564E-3</v>
      </c>
      <c r="L277" s="278">
        <f t="shared" si="60"/>
        <v>1.6697734081565645E-2</v>
      </c>
      <c r="M277" s="278">
        <f t="shared" si="61"/>
        <v>3.2848001471932416E-3</v>
      </c>
      <c r="N277" s="278">
        <f t="shared" si="62"/>
        <v>1.7336445221297663E-5</v>
      </c>
      <c r="O277" s="16"/>
      <c r="P277" s="16">
        <v>0</v>
      </c>
      <c r="Q277" s="16">
        <v>0</v>
      </c>
      <c r="R277" s="16">
        <v>0</v>
      </c>
      <c r="S277" s="278">
        <f t="shared" si="63"/>
        <v>0</v>
      </c>
      <c r="T277" s="278">
        <f t="shared" si="64"/>
        <v>0</v>
      </c>
      <c r="U277" s="278">
        <f t="shared" si="65"/>
        <v>0</v>
      </c>
      <c r="V277" s="278">
        <f t="shared" si="66"/>
        <v>0</v>
      </c>
      <c r="W277" s="278">
        <f t="shared" si="67"/>
        <v>0</v>
      </c>
    </row>
    <row r="278" spans="2:23" hidden="1" x14ac:dyDescent="0.25">
      <c r="B278" s="15">
        <v>32405</v>
      </c>
      <c r="C278" s="310">
        <v>0</v>
      </c>
      <c r="D278" s="278">
        <f t="shared" si="55"/>
        <v>0</v>
      </c>
      <c r="E278" s="278">
        <f t="shared" si="56"/>
        <v>0</v>
      </c>
      <c r="F278" s="278">
        <f t="shared" si="57"/>
        <v>0</v>
      </c>
      <c r="G278" s="278">
        <f t="shared" si="58"/>
        <v>0</v>
      </c>
      <c r="J278" s="310">
        <v>0</v>
      </c>
      <c r="K278" s="278">
        <f t="shared" si="59"/>
        <v>0</v>
      </c>
      <c r="L278" s="278">
        <f t="shared" si="60"/>
        <v>0</v>
      </c>
      <c r="M278" s="278">
        <f t="shared" si="61"/>
        <v>0</v>
      </c>
      <c r="N278" s="278">
        <f t="shared" si="62"/>
        <v>0</v>
      </c>
      <c r="O278" s="16"/>
      <c r="P278" s="16">
        <v>0</v>
      </c>
      <c r="Q278" s="16">
        <v>0</v>
      </c>
      <c r="R278" s="16">
        <v>0</v>
      </c>
      <c r="S278" s="278">
        <f t="shared" si="63"/>
        <v>0</v>
      </c>
      <c r="T278" s="278">
        <f t="shared" si="64"/>
        <v>0</v>
      </c>
      <c r="U278" s="278">
        <f t="shared" si="65"/>
        <v>0</v>
      </c>
      <c r="V278" s="278">
        <f t="shared" si="66"/>
        <v>0</v>
      </c>
      <c r="W278" s="278">
        <f t="shared" si="67"/>
        <v>0</v>
      </c>
    </row>
    <row r="279" spans="2:23" hidden="1" x14ac:dyDescent="0.25">
      <c r="B279" s="15">
        <v>32406</v>
      </c>
      <c r="C279" s="310">
        <v>0</v>
      </c>
      <c r="D279" s="278">
        <f t="shared" si="55"/>
        <v>0</v>
      </c>
      <c r="E279" s="278">
        <f t="shared" si="56"/>
        <v>0</v>
      </c>
      <c r="F279" s="278">
        <f t="shared" si="57"/>
        <v>0</v>
      </c>
      <c r="G279" s="278">
        <f t="shared" si="58"/>
        <v>0</v>
      </c>
      <c r="J279" s="310">
        <v>0</v>
      </c>
      <c r="K279" s="278">
        <f t="shared" si="59"/>
        <v>0</v>
      </c>
      <c r="L279" s="278">
        <f t="shared" si="60"/>
        <v>0</v>
      </c>
      <c r="M279" s="278">
        <f t="shared" si="61"/>
        <v>0</v>
      </c>
      <c r="N279" s="278">
        <f t="shared" si="62"/>
        <v>0</v>
      </c>
      <c r="O279" s="16"/>
      <c r="P279" s="16">
        <v>0</v>
      </c>
      <c r="Q279" s="16">
        <v>0</v>
      </c>
      <c r="R279" s="16">
        <v>0</v>
      </c>
      <c r="S279" s="278">
        <f t="shared" si="63"/>
        <v>0</v>
      </c>
      <c r="T279" s="278">
        <f t="shared" si="64"/>
        <v>0</v>
      </c>
      <c r="U279" s="278">
        <f t="shared" si="65"/>
        <v>0</v>
      </c>
      <c r="V279" s="278">
        <f t="shared" si="66"/>
        <v>0</v>
      </c>
      <c r="W279" s="278">
        <f t="shared" si="67"/>
        <v>0</v>
      </c>
    </row>
    <row r="280" spans="2:23" hidden="1" x14ac:dyDescent="0.25">
      <c r="B280" s="15">
        <v>32407</v>
      </c>
      <c r="C280" s="310">
        <v>0</v>
      </c>
      <c r="D280" s="278">
        <f t="shared" si="55"/>
        <v>0</v>
      </c>
      <c r="E280" s="278">
        <f t="shared" si="56"/>
        <v>0</v>
      </c>
      <c r="F280" s="278">
        <f t="shared" si="57"/>
        <v>0</v>
      </c>
      <c r="G280" s="278">
        <f t="shared" si="58"/>
        <v>0</v>
      </c>
      <c r="J280" s="310">
        <v>409.89600000000002</v>
      </c>
      <c r="K280" s="278">
        <f t="shared" si="59"/>
        <v>1.9959341058589869E-3</v>
      </c>
      <c r="L280" s="278">
        <f t="shared" si="60"/>
        <v>4.6827684791307007E-3</v>
      </c>
      <c r="M280" s="278">
        <f t="shared" si="61"/>
        <v>9.2120035655030171E-4</v>
      </c>
      <c r="N280" s="278">
        <f t="shared" si="62"/>
        <v>4.861890770682148E-6</v>
      </c>
      <c r="O280" s="16"/>
      <c r="P280" s="16">
        <v>0</v>
      </c>
      <c r="Q280" s="16">
        <v>0</v>
      </c>
      <c r="R280" s="16">
        <v>0</v>
      </c>
      <c r="S280" s="278">
        <f t="shared" si="63"/>
        <v>0</v>
      </c>
      <c r="T280" s="278">
        <f t="shared" si="64"/>
        <v>0</v>
      </c>
      <c r="U280" s="278">
        <f t="shared" si="65"/>
        <v>0</v>
      </c>
      <c r="V280" s="278">
        <f t="shared" si="66"/>
        <v>0</v>
      </c>
      <c r="W280" s="278">
        <f t="shared" si="67"/>
        <v>0</v>
      </c>
    </row>
    <row r="281" spans="2:23" hidden="1" x14ac:dyDescent="0.25">
      <c r="B281" s="15">
        <v>32408</v>
      </c>
      <c r="C281" s="310">
        <v>0</v>
      </c>
      <c r="D281" s="278">
        <f t="shared" si="55"/>
        <v>0</v>
      </c>
      <c r="E281" s="278">
        <f t="shared" si="56"/>
        <v>0</v>
      </c>
      <c r="F281" s="278">
        <f t="shared" si="57"/>
        <v>0</v>
      </c>
      <c r="G281" s="278">
        <f t="shared" si="58"/>
        <v>0</v>
      </c>
      <c r="J281" s="310">
        <v>0</v>
      </c>
      <c r="K281" s="278">
        <f t="shared" si="59"/>
        <v>0</v>
      </c>
      <c r="L281" s="278">
        <f t="shared" si="60"/>
        <v>0</v>
      </c>
      <c r="M281" s="278">
        <f t="shared" si="61"/>
        <v>0</v>
      </c>
      <c r="N281" s="278">
        <f t="shared" si="62"/>
        <v>0</v>
      </c>
      <c r="O281" s="16"/>
      <c r="P281" s="16">
        <v>0</v>
      </c>
      <c r="Q281" s="16">
        <v>0</v>
      </c>
      <c r="R281" s="16">
        <v>0</v>
      </c>
      <c r="S281" s="278">
        <f t="shared" si="63"/>
        <v>0</v>
      </c>
      <c r="T281" s="278">
        <f t="shared" si="64"/>
        <v>0</v>
      </c>
      <c r="U281" s="278">
        <f t="shared" si="65"/>
        <v>0</v>
      </c>
      <c r="V281" s="278">
        <f t="shared" si="66"/>
        <v>0</v>
      </c>
      <c r="W281" s="278">
        <f t="shared" si="67"/>
        <v>0</v>
      </c>
    </row>
    <row r="282" spans="2:23" hidden="1" x14ac:dyDescent="0.25">
      <c r="B282" s="15">
        <v>32409</v>
      </c>
      <c r="C282" s="310">
        <v>0</v>
      </c>
      <c r="D282" s="278">
        <f t="shared" si="55"/>
        <v>0</v>
      </c>
      <c r="E282" s="278">
        <f t="shared" si="56"/>
        <v>0</v>
      </c>
      <c r="F282" s="278">
        <f t="shared" si="57"/>
        <v>0</v>
      </c>
      <c r="G282" s="278">
        <f t="shared" si="58"/>
        <v>0</v>
      </c>
      <c r="J282" s="310">
        <v>0</v>
      </c>
      <c r="K282" s="278">
        <f t="shared" si="59"/>
        <v>0</v>
      </c>
      <c r="L282" s="278">
        <f t="shared" si="60"/>
        <v>0</v>
      </c>
      <c r="M282" s="278">
        <f t="shared" si="61"/>
        <v>0</v>
      </c>
      <c r="N282" s="278">
        <f t="shared" si="62"/>
        <v>0</v>
      </c>
      <c r="O282" s="16"/>
      <c r="P282" s="16">
        <v>0</v>
      </c>
      <c r="Q282" s="16">
        <v>0</v>
      </c>
      <c r="R282" s="16">
        <v>0</v>
      </c>
      <c r="S282" s="278">
        <f t="shared" si="63"/>
        <v>0</v>
      </c>
      <c r="T282" s="278">
        <f t="shared" si="64"/>
        <v>0</v>
      </c>
      <c r="U282" s="278">
        <f t="shared" si="65"/>
        <v>0</v>
      </c>
      <c r="V282" s="278">
        <f t="shared" si="66"/>
        <v>0</v>
      </c>
      <c r="W282" s="278">
        <f t="shared" si="67"/>
        <v>0</v>
      </c>
    </row>
    <row r="283" spans="2:23" hidden="1" x14ac:dyDescent="0.25">
      <c r="B283" s="15">
        <v>32410</v>
      </c>
      <c r="C283" s="310">
        <v>0</v>
      </c>
      <c r="D283" s="278">
        <f t="shared" si="55"/>
        <v>0</v>
      </c>
      <c r="E283" s="278">
        <f t="shared" si="56"/>
        <v>0</v>
      </c>
      <c r="F283" s="278">
        <f t="shared" si="57"/>
        <v>0</v>
      </c>
      <c r="G283" s="278">
        <f t="shared" si="58"/>
        <v>0</v>
      </c>
      <c r="J283" s="310">
        <v>23299.200000000001</v>
      </c>
      <c r="K283" s="278">
        <f t="shared" si="59"/>
        <v>0.11345235845002077</v>
      </c>
      <c r="L283" s="278">
        <f t="shared" si="60"/>
        <v>0.26617668713274106</v>
      </c>
      <c r="M283" s="278">
        <f t="shared" si="61"/>
        <v>5.2362626976932662E-2</v>
      </c>
      <c r="N283" s="278">
        <f t="shared" si="62"/>
        <v>2.763583090449224E-4</v>
      </c>
      <c r="O283" s="16"/>
      <c r="P283" s="16">
        <v>0</v>
      </c>
      <c r="Q283" s="16">
        <v>0</v>
      </c>
      <c r="R283" s="16">
        <v>0</v>
      </c>
      <c r="S283" s="278">
        <f t="shared" si="63"/>
        <v>0</v>
      </c>
      <c r="T283" s="278">
        <f t="shared" si="64"/>
        <v>0</v>
      </c>
      <c r="U283" s="278">
        <f t="shared" si="65"/>
        <v>0</v>
      </c>
      <c r="V283" s="278">
        <f t="shared" si="66"/>
        <v>0</v>
      </c>
      <c r="W283" s="278">
        <f t="shared" si="67"/>
        <v>0</v>
      </c>
    </row>
    <row r="284" spans="2:23" hidden="1" x14ac:dyDescent="0.25">
      <c r="B284" s="15">
        <v>32411</v>
      </c>
      <c r="C284" s="310">
        <v>0</v>
      </c>
      <c r="D284" s="278">
        <f t="shared" si="55"/>
        <v>0</v>
      </c>
      <c r="E284" s="278">
        <f t="shared" si="56"/>
        <v>0</v>
      </c>
      <c r="F284" s="278">
        <f t="shared" si="57"/>
        <v>0</v>
      </c>
      <c r="G284" s="278">
        <f t="shared" si="58"/>
        <v>0</v>
      </c>
      <c r="J284" s="310">
        <v>189257.4</v>
      </c>
      <c r="K284" s="278">
        <f t="shared" si="59"/>
        <v>0.92156376116428718</v>
      </c>
      <c r="L284" s="278">
        <f t="shared" si="60"/>
        <v>2.1621303627315971</v>
      </c>
      <c r="M284" s="278">
        <f t="shared" si="61"/>
        <v>0.42533712053736333</v>
      </c>
      <c r="N284" s="278">
        <f t="shared" si="62"/>
        <v>2.2448348028360843E-3</v>
      </c>
      <c r="O284" s="16"/>
      <c r="P284" s="16">
        <v>0</v>
      </c>
      <c r="Q284" s="16">
        <v>0</v>
      </c>
      <c r="R284" s="16">
        <v>0</v>
      </c>
      <c r="S284" s="278">
        <f t="shared" si="63"/>
        <v>0</v>
      </c>
      <c r="T284" s="278">
        <f t="shared" si="64"/>
        <v>0</v>
      </c>
      <c r="U284" s="278">
        <f t="shared" si="65"/>
        <v>0</v>
      </c>
      <c r="V284" s="278">
        <f t="shared" si="66"/>
        <v>0</v>
      </c>
      <c r="W284" s="278">
        <f t="shared" si="67"/>
        <v>0</v>
      </c>
    </row>
    <row r="285" spans="2:23" hidden="1" x14ac:dyDescent="0.25">
      <c r="B285" s="15">
        <v>32412</v>
      </c>
      <c r="C285" s="310">
        <v>0</v>
      </c>
      <c r="D285" s="278">
        <f t="shared" si="55"/>
        <v>0</v>
      </c>
      <c r="E285" s="278">
        <f t="shared" si="56"/>
        <v>0</v>
      </c>
      <c r="F285" s="278">
        <f t="shared" si="57"/>
        <v>0</v>
      </c>
      <c r="G285" s="278">
        <f t="shared" si="58"/>
        <v>0</v>
      </c>
      <c r="J285" s="310">
        <v>0</v>
      </c>
      <c r="K285" s="278">
        <f t="shared" si="59"/>
        <v>0</v>
      </c>
      <c r="L285" s="278">
        <f t="shared" si="60"/>
        <v>0</v>
      </c>
      <c r="M285" s="278">
        <f t="shared" si="61"/>
        <v>0</v>
      </c>
      <c r="N285" s="278">
        <f t="shared" si="62"/>
        <v>0</v>
      </c>
      <c r="O285" s="16"/>
      <c r="P285" s="16">
        <v>0</v>
      </c>
      <c r="Q285" s="16">
        <v>0</v>
      </c>
      <c r="R285" s="16">
        <v>0</v>
      </c>
      <c r="S285" s="278">
        <f t="shared" si="63"/>
        <v>0</v>
      </c>
      <c r="T285" s="278">
        <f t="shared" si="64"/>
        <v>0</v>
      </c>
      <c r="U285" s="278">
        <f t="shared" si="65"/>
        <v>0</v>
      </c>
      <c r="V285" s="278">
        <f t="shared" si="66"/>
        <v>0</v>
      </c>
      <c r="W285" s="278">
        <f t="shared" si="67"/>
        <v>0</v>
      </c>
    </row>
    <row r="286" spans="2:23" hidden="1" x14ac:dyDescent="0.25">
      <c r="B286" s="15">
        <v>32413</v>
      </c>
      <c r="C286" s="310">
        <v>0</v>
      </c>
      <c r="D286" s="278">
        <f t="shared" si="55"/>
        <v>0</v>
      </c>
      <c r="E286" s="278">
        <f t="shared" si="56"/>
        <v>0</v>
      </c>
      <c r="F286" s="278">
        <f t="shared" si="57"/>
        <v>0</v>
      </c>
      <c r="G286" s="278">
        <f t="shared" si="58"/>
        <v>0</v>
      </c>
      <c r="J286" s="310">
        <v>0</v>
      </c>
      <c r="K286" s="278">
        <f t="shared" si="59"/>
        <v>0</v>
      </c>
      <c r="L286" s="278">
        <f t="shared" si="60"/>
        <v>0</v>
      </c>
      <c r="M286" s="278">
        <f t="shared" si="61"/>
        <v>0</v>
      </c>
      <c r="N286" s="278">
        <f t="shared" si="62"/>
        <v>0</v>
      </c>
      <c r="O286" s="16"/>
      <c r="P286" s="16">
        <v>0</v>
      </c>
      <c r="Q286" s="16">
        <v>0</v>
      </c>
      <c r="R286" s="16">
        <v>0</v>
      </c>
      <c r="S286" s="278">
        <f t="shared" si="63"/>
        <v>0</v>
      </c>
      <c r="T286" s="278">
        <f t="shared" si="64"/>
        <v>0</v>
      </c>
      <c r="U286" s="278">
        <f t="shared" si="65"/>
        <v>0</v>
      </c>
      <c r="V286" s="278">
        <f t="shared" si="66"/>
        <v>0</v>
      </c>
      <c r="W286" s="278">
        <f t="shared" si="67"/>
        <v>0</v>
      </c>
    </row>
    <row r="287" spans="2:23" hidden="1" x14ac:dyDescent="0.25">
      <c r="B287" s="15">
        <v>32414</v>
      </c>
      <c r="C287" s="310">
        <v>0</v>
      </c>
      <c r="D287" s="278">
        <f t="shared" si="55"/>
        <v>0</v>
      </c>
      <c r="E287" s="278">
        <f t="shared" si="56"/>
        <v>0</v>
      </c>
      <c r="F287" s="278">
        <f t="shared" si="57"/>
        <v>0</v>
      </c>
      <c r="G287" s="278">
        <f t="shared" si="58"/>
        <v>0</v>
      </c>
      <c r="J287" s="310">
        <v>0</v>
      </c>
      <c r="K287" s="278">
        <f t="shared" si="59"/>
        <v>0</v>
      </c>
      <c r="L287" s="278">
        <f t="shared" si="60"/>
        <v>0</v>
      </c>
      <c r="M287" s="278">
        <f t="shared" si="61"/>
        <v>0</v>
      </c>
      <c r="N287" s="278">
        <f t="shared" si="62"/>
        <v>0</v>
      </c>
      <c r="O287" s="16"/>
      <c r="P287" s="16">
        <v>0</v>
      </c>
      <c r="Q287" s="16">
        <v>0</v>
      </c>
      <c r="R287" s="16">
        <v>0</v>
      </c>
      <c r="S287" s="278">
        <f t="shared" si="63"/>
        <v>0</v>
      </c>
      <c r="T287" s="278">
        <f t="shared" si="64"/>
        <v>0</v>
      </c>
      <c r="U287" s="278">
        <f t="shared" si="65"/>
        <v>0</v>
      </c>
      <c r="V287" s="278">
        <f t="shared" si="66"/>
        <v>0</v>
      </c>
      <c r="W287" s="278">
        <f t="shared" si="67"/>
        <v>0</v>
      </c>
    </row>
    <row r="288" spans="2:23" hidden="1" x14ac:dyDescent="0.25">
      <c r="B288" s="15">
        <v>32415</v>
      </c>
      <c r="C288" s="310">
        <v>0</v>
      </c>
      <c r="D288" s="278">
        <f t="shared" si="55"/>
        <v>0</v>
      </c>
      <c r="E288" s="278">
        <f t="shared" si="56"/>
        <v>0</v>
      </c>
      <c r="F288" s="278">
        <f t="shared" si="57"/>
        <v>0</v>
      </c>
      <c r="G288" s="278">
        <f t="shared" si="58"/>
        <v>0</v>
      </c>
      <c r="J288" s="310">
        <v>0</v>
      </c>
      <c r="K288" s="278">
        <f t="shared" si="59"/>
        <v>0</v>
      </c>
      <c r="L288" s="278">
        <f t="shared" si="60"/>
        <v>0</v>
      </c>
      <c r="M288" s="278">
        <f t="shared" si="61"/>
        <v>0</v>
      </c>
      <c r="N288" s="278">
        <f t="shared" si="62"/>
        <v>0</v>
      </c>
      <c r="O288" s="16"/>
      <c r="P288" s="16">
        <v>0</v>
      </c>
      <c r="Q288" s="16">
        <v>0</v>
      </c>
      <c r="R288" s="16">
        <v>0</v>
      </c>
      <c r="S288" s="278">
        <f t="shared" si="63"/>
        <v>0</v>
      </c>
      <c r="T288" s="278">
        <f t="shared" si="64"/>
        <v>0</v>
      </c>
      <c r="U288" s="278">
        <f t="shared" si="65"/>
        <v>0</v>
      </c>
      <c r="V288" s="278">
        <f t="shared" si="66"/>
        <v>0</v>
      </c>
      <c r="W288" s="278">
        <f t="shared" si="67"/>
        <v>0</v>
      </c>
    </row>
    <row r="289" spans="2:23" hidden="1" x14ac:dyDescent="0.25">
      <c r="B289" s="15">
        <v>32416</v>
      </c>
      <c r="C289" s="310">
        <v>0</v>
      </c>
      <c r="D289" s="278">
        <f t="shared" si="55"/>
        <v>0</v>
      </c>
      <c r="E289" s="278">
        <f t="shared" si="56"/>
        <v>0</v>
      </c>
      <c r="F289" s="278">
        <f t="shared" si="57"/>
        <v>0</v>
      </c>
      <c r="G289" s="278">
        <f t="shared" si="58"/>
        <v>0</v>
      </c>
      <c r="J289" s="310">
        <v>0</v>
      </c>
      <c r="K289" s="278">
        <f t="shared" si="59"/>
        <v>0</v>
      </c>
      <c r="L289" s="278">
        <f t="shared" si="60"/>
        <v>0</v>
      </c>
      <c r="M289" s="278">
        <f t="shared" si="61"/>
        <v>0</v>
      </c>
      <c r="N289" s="278">
        <f t="shared" si="62"/>
        <v>0</v>
      </c>
      <c r="O289" s="16"/>
      <c r="P289" s="16">
        <v>0</v>
      </c>
      <c r="Q289" s="16">
        <v>0</v>
      </c>
      <c r="R289" s="16">
        <v>0</v>
      </c>
      <c r="S289" s="278">
        <f t="shared" si="63"/>
        <v>0</v>
      </c>
      <c r="T289" s="278">
        <f t="shared" si="64"/>
        <v>0</v>
      </c>
      <c r="U289" s="278">
        <f t="shared" si="65"/>
        <v>0</v>
      </c>
      <c r="V289" s="278">
        <f t="shared" si="66"/>
        <v>0</v>
      </c>
      <c r="W289" s="278">
        <f t="shared" si="67"/>
        <v>0</v>
      </c>
    </row>
    <row r="290" spans="2:23" hidden="1" x14ac:dyDescent="0.25">
      <c r="B290" s="15">
        <v>32417</v>
      </c>
      <c r="C290" s="310">
        <v>0</v>
      </c>
      <c r="D290" s="278">
        <f t="shared" si="55"/>
        <v>0</v>
      </c>
      <c r="E290" s="278">
        <f t="shared" si="56"/>
        <v>0</v>
      </c>
      <c r="F290" s="278">
        <f t="shared" si="57"/>
        <v>0</v>
      </c>
      <c r="G290" s="278">
        <f t="shared" si="58"/>
        <v>0</v>
      </c>
      <c r="J290" s="310">
        <v>0</v>
      </c>
      <c r="K290" s="278">
        <f t="shared" si="59"/>
        <v>0</v>
      </c>
      <c r="L290" s="278">
        <f t="shared" si="60"/>
        <v>0</v>
      </c>
      <c r="M290" s="278">
        <f t="shared" si="61"/>
        <v>0</v>
      </c>
      <c r="N290" s="278">
        <f t="shared" si="62"/>
        <v>0</v>
      </c>
      <c r="O290" s="16"/>
      <c r="P290" s="16">
        <v>0</v>
      </c>
      <c r="Q290" s="16">
        <v>0</v>
      </c>
      <c r="R290" s="16">
        <v>0</v>
      </c>
      <c r="S290" s="278">
        <f t="shared" si="63"/>
        <v>0</v>
      </c>
      <c r="T290" s="278">
        <f t="shared" si="64"/>
        <v>0</v>
      </c>
      <c r="U290" s="278">
        <f t="shared" si="65"/>
        <v>0</v>
      </c>
      <c r="V290" s="278">
        <f t="shared" si="66"/>
        <v>0</v>
      </c>
      <c r="W290" s="278">
        <f t="shared" si="67"/>
        <v>0</v>
      </c>
    </row>
    <row r="291" spans="2:23" hidden="1" x14ac:dyDescent="0.25">
      <c r="B291" s="15">
        <v>32418</v>
      </c>
      <c r="C291" s="310">
        <v>0</v>
      </c>
      <c r="D291" s="278">
        <f t="shared" si="55"/>
        <v>0</v>
      </c>
      <c r="E291" s="278">
        <f t="shared" si="56"/>
        <v>0</v>
      </c>
      <c r="F291" s="278">
        <f t="shared" si="57"/>
        <v>0</v>
      </c>
      <c r="G291" s="278">
        <f t="shared" si="58"/>
        <v>0</v>
      </c>
      <c r="J291" s="310">
        <v>0</v>
      </c>
      <c r="K291" s="278">
        <f t="shared" si="59"/>
        <v>0</v>
      </c>
      <c r="L291" s="278">
        <f t="shared" si="60"/>
        <v>0</v>
      </c>
      <c r="M291" s="278">
        <f t="shared" si="61"/>
        <v>0</v>
      </c>
      <c r="N291" s="278">
        <f t="shared" si="62"/>
        <v>0</v>
      </c>
      <c r="O291" s="16"/>
      <c r="P291" s="16">
        <v>0</v>
      </c>
      <c r="Q291" s="16">
        <v>0</v>
      </c>
      <c r="R291" s="16">
        <v>0</v>
      </c>
      <c r="S291" s="278">
        <f t="shared" si="63"/>
        <v>0</v>
      </c>
      <c r="T291" s="278">
        <f t="shared" si="64"/>
        <v>0</v>
      </c>
      <c r="U291" s="278">
        <f t="shared" si="65"/>
        <v>0</v>
      </c>
      <c r="V291" s="278">
        <f t="shared" si="66"/>
        <v>0</v>
      </c>
      <c r="W291" s="278">
        <f t="shared" si="67"/>
        <v>0</v>
      </c>
    </row>
    <row r="292" spans="2:23" hidden="1" x14ac:dyDescent="0.25">
      <c r="B292" s="15">
        <v>32419</v>
      </c>
      <c r="C292" s="310">
        <v>0</v>
      </c>
      <c r="D292" s="278">
        <f t="shared" si="55"/>
        <v>0</v>
      </c>
      <c r="E292" s="278">
        <f t="shared" si="56"/>
        <v>0</v>
      </c>
      <c r="F292" s="278">
        <f t="shared" si="57"/>
        <v>0</v>
      </c>
      <c r="G292" s="278">
        <f t="shared" si="58"/>
        <v>0</v>
      </c>
      <c r="J292" s="310">
        <v>50781.599999999999</v>
      </c>
      <c r="K292" s="278">
        <f t="shared" si="59"/>
        <v>0.24727425344499271</v>
      </c>
      <c r="L292" s="278">
        <f t="shared" si="60"/>
        <v>0.58014344077479052</v>
      </c>
      <c r="M292" s="278">
        <f t="shared" si="61"/>
        <v>0.11412657851307355</v>
      </c>
      <c r="N292" s="278">
        <f t="shared" si="62"/>
        <v>6.0233471993011048E-4</v>
      </c>
      <c r="O292" s="16"/>
      <c r="P292" s="16">
        <v>0</v>
      </c>
      <c r="Q292" s="16">
        <v>0</v>
      </c>
      <c r="R292" s="16">
        <v>0</v>
      </c>
      <c r="S292" s="278">
        <f t="shared" si="63"/>
        <v>0</v>
      </c>
      <c r="T292" s="278">
        <f t="shared" si="64"/>
        <v>0</v>
      </c>
      <c r="U292" s="278">
        <f t="shared" si="65"/>
        <v>0</v>
      </c>
      <c r="V292" s="278">
        <f t="shared" si="66"/>
        <v>0</v>
      </c>
      <c r="W292" s="278">
        <f t="shared" si="67"/>
        <v>0</v>
      </c>
    </row>
    <row r="293" spans="2:23" hidden="1" x14ac:dyDescent="0.25">
      <c r="B293" s="15">
        <v>32420</v>
      </c>
      <c r="C293" s="310">
        <v>0</v>
      </c>
      <c r="D293" s="278">
        <f t="shared" si="55"/>
        <v>0</v>
      </c>
      <c r="E293" s="278">
        <f t="shared" si="56"/>
        <v>0</v>
      </c>
      <c r="F293" s="278">
        <f t="shared" si="57"/>
        <v>0</v>
      </c>
      <c r="G293" s="278">
        <f t="shared" si="58"/>
        <v>0</v>
      </c>
      <c r="J293" s="310">
        <v>7442.6399999999994</v>
      </c>
      <c r="K293" s="278">
        <f t="shared" si="59"/>
        <v>3.6240946517239324E-2</v>
      </c>
      <c r="L293" s="278">
        <f t="shared" si="60"/>
        <v>8.5026836059676883E-2</v>
      </c>
      <c r="M293" s="278">
        <f t="shared" si="61"/>
        <v>1.6726590700264304E-2</v>
      </c>
      <c r="N293" s="278">
        <f t="shared" si="62"/>
        <v>8.8279228695839379E-5</v>
      </c>
      <c r="O293" s="16"/>
      <c r="P293" s="16">
        <v>0</v>
      </c>
      <c r="Q293" s="16">
        <v>0</v>
      </c>
      <c r="R293" s="16">
        <v>0</v>
      </c>
      <c r="S293" s="278">
        <f t="shared" si="63"/>
        <v>0</v>
      </c>
      <c r="T293" s="278">
        <f t="shared" si="64"/>
        <v>0</v>
      </c>
      <c r="U293" s="278">
        <f t="shared" si="65"/>
        <v>0</v>
      </c>
      <c r="V293" s="278">
        <f t="shared" si="66"/>
        <v>0</v>
      </c>
      <c r="W293" s="278">
        <f t="shared" si="67"/>
        <v>0</v>
      </c>
    </row>
    <row r="294" spans="2:23" hidden="1" x14ac:dyDescent="0.25">
      <c r="B294" s="15">
        <v>32421</v>
      </c>
      <c r="C294" s="310">
        <v>0</v>
      </c>
      <c r="D294" s="278">
        <f t="shared" si="55"/>
        <v>0</v>
      </c>
      <c r="E294" s="278">
        <f t="shared" si="56"/>
        <v>0</v>
      </c>
      <c r="F294" s="278">
        <f t="shared" si="57"/>
        <v>0</v>
      </c>
      <c r="G294" s="278">
        <f t="shared" si="58"/>
        <v>0</v>
      </c>
      <c r="J294" s="310">
        <v>0</v>
      </c>
      <c r="K294" s="278">
        <f t="shared" si="59"/>
        <v>0</v>
      </c>
      <c r="L294" s="278">
        <f t="shared" si="60"/>
        <v>0</v>
      </c>
      <c r="M294" s="278">
        <f t="shared" si="61"/>
        <v>0</v>
      </c>
      <c r="N294" s="278">
        <f t="shared" si="62"/>
        <v>0</v>
      </c>
      <c r="O294" s="16"/>
      <c r="P294" s="16">
        <v>0</v>
      </c>
      <c r="Q294" s="16">
        <v>0</v>
      </c>
      <c r="R294" s="16">
        <v>0</v>
      </c>
      <c r="S294" s="278">
        <f t="shared" si="63"/>
        <v>0</v>
      </c>
      <c r="T294" s="278">
        <f t="shared" si="64"/>
        <v>0</v>
      </c>
      <c r="U294" s="278">
        <f t="shared" si="65"/>
        <v>0</v>
      </c>
      <c r="V294" s="278">
        <f t="shared" si="66"/>
        <v>0</v>
      </c>
      <c r="W294" s="278">
        <f t="shared" si="67"/>
        <v>0</v>
      </c>
    </row>
    <row r="295" spans="2:23" hidden="1" x14ac:dyDescent="0.25">
      <c r="B295" s="15">
        <v>32422</v>
      </c>
      <c r="C295" s="310">
        <v>0</v>
      </c>
      <c r="D295" s="278">
        <f t="shared" si="55"/>
        <v>0</v>
      </c>
      <c r="E295" s="278">
        <f t="shared" si="56"/>
        <v>0</v>
      </c>
      <c r="F295" s="278">
        <f t="shared" si="57"/>
        <v>0</v>
      </c>
      <c r="G295" s="278">
        <f t="shared" si="58"/>
        <v>0</v>
      </c>
      <c r="J295" s="310">
        <v>0</v>
      </c>
      <c r="K295" s="278">
        <f t="shared" si="59"/>
        <v>0</v>
      </c>
      <c r="L295" s="278">
        <f t="shared" si="60"/>
        <v>0</v>
      </c>
      <c r="M295" s="278">
        <f t="shared" si="61"/>
        <v>0</v>
      </c>
      <c r="N295" s="278">
        <f t="shared" si="62"/>
        <v>0</v>
      </c>
      <c r="O295" s="16"/>
      <c r="P295" s="16">
        <v>0</v>
      </c>
      <c r="Q295" s="16">
        <v>0</v>
      </c>
      <c r="R295" s="16">
        <v>0</v>
      </c>
      <c r="S295" s="278">
        <f t="shared" si="63"/>
        <v>0</v>
      </c>
      <c r="T295" s="278">
        <f t="shared" si="64"/>
        <v>0</v>
      </c>
      <c r="U295" s="278">
        <f t="shared" si="65"/>
        <v>0</v>
      </c>
      <c r="V295" s="278">
        <f t="shared" si="66"/>
        <v>0</v>
      </c>
      <c r="W295" s="278">
        <f t="shared" si="67"/>
        <v>0</v>
      </c>
    </row>
    <row r="296" spans="2:23" hidden="1" x14ac:dyDescent="0.25">
      <c r="B296" s="15">
        <v>32423</v>
      </c>
      <c r="C296" s="310">
        <v>0</v>
      </c>
      <c r="D296" s="278">
        <f t="shared" si="55"/>
        <v>0</v>
      </c>
      <c r="E296" s="278">
        <f t="shared" si="56"/>
        <v>0</v>
      </c>
      <c r="F296" s="278">
        <f t="shared" si="57"/>
        <v>0</v>
      </c>
      <c r="G296" s="278">
        <f t="shared" si="58"/>
        <v>0</v>
      </c>
      <c r="J296" s="310">
        <v>0</v>
      </c>
      <c r="K296" s="278">
        <f t="shared" si="59"/>
        <v>0</v>
      </c>
      <c r="L296" s="278">
        <f t="shared" si="60"/>
        <v>0</v>
      </c>
      <c r="M296" s="278">
        <f t="shared" si="61"/>
        <v>0</v>
      </c>
      <c r="N296" s="278">
        <f t="shared" si="62"/>
        <v>0</v>
      </c>
      <c r="O296" s="16"/>
      <c r="P296" s="16">
        <v>0</v>
      </c>
      <c r="Q296" s="16">
        <v>0</v>
      </c>
      <c r="R296" s="16">
        <v>0</v>
      </c>
      <c r="S296" s="278">
        <f t="shared" si="63"/>
        <v>0</v>
      </c>
      <c r="T296" s="278">
        <f t="shared" si="64"/>
        <v>0</v>
      </c>
      <c r="U296" s="278">
        <f t="shared" si="65"/>
        <v>0</v>
      </c>
      <c r="V296" s="278">
        <f t="shared" si="66"/>
        <v>0</v>
      </c>
      <c r="W296" s="278">
        <f t="shared" si="67"/>
        <v>0</v>
      </c>
    </row>
    <row r="297" spans="2:23" hidden="1" x14ac:dyDescent="0.25">
      <c r="B297" s="15">
        <v>32424</v>
      </c>
      <c r="C297" s="310">
        <v>0</v>
      </c>
      <c r="D297" s="278">
        <f t="shared" si="55"/>
        <v>0</v>
      </c>
      <c r="E297" s="278">
        <f t="shared" si="56"/>
        <v>0</v>
      </c>
      <c r="F297" s="278">
        <f t="shared" si="57"/>
        <v>0</v>
      </c>
      <c r="G297" s="278">
        <f t="shared" si="58"/>
        <v>0</v>
      </c>
      <c r="J297" s="310">
        <v>0</v>
      </c>
      <c r="K297" s="278">
        <f t="shared" si="59"/>
        <v>0</v>
      </c>
      <c r="L297" s="278">
        <f t="shared" si="60"/>
        <v>0</v>
      </c>
      <c r="M297" s="278">
        <f t="shared" si="61"/>
        <v>0</v>
      </c>
      <c r="N297" s="278">
        <f t="shared" si="62"/>
        <v>0</v>
      </c>
      <c r="O297" s="16"/>
      <c r="P297" s="16">
        <v>0</v>
      </c>
      <c r="Q297" s="16">
        <v>0</v>
      </c>
      <c r="R297" s="16">
        <v>0</v>
      </c>
      <c r="S297" s="278">
        <f t="shared" si="63"/>
        <v>0</v>
      </c>
      <c r="T297" s="278">
        <f t="shared" si="64"/>
        <v>0</v>
      </c>
      <c r="U297" s="278">
        <f t="shared" si="65"/>
        <v>0</v>
      </c>
      <c r="V297" s="278">
        <f t="shared" si="66"/>
        <v>0</v>
      </c>
      <c r="W297" s="278">
        <f t="shared" si="67"/>
        <v>0</v>
      </c>
    </row>
    <row r="298" spans="2:23" hidden="1" x14ac:dyDescent="0.25">
      <c r="B298" s="15">
        <v>32425</v>
      </c>
      <c r="C298" s="310">
        <v>0</v>
      </c>
      <c r="D298" s="278">
        <f t="shared" si="55"/>
        <v>0</v>
      </c>
      <c r="E298" s="278">
        <f t="shared" si="56"/>
        <v>0</v>
      </c>
      <c r="F298" s="278">
        <f t="shared" si="57"/>
        <v>0</v>
      </c>
      <c r="G298" s="278">
        <f t="shared" si="58"/>
        <v>0</v>
      </c>
      <c r="J298" s="310">
        <v>0</v>
      </c>
      <c r="K298" s="278">
        <f t="shared" si="59"/>
        <v>0</v>
      </c>
      <c r="L298" s="278">
        <f t="shared" si="60"/>
        <v>0</v>
      </c>
      <c r="M298" s="278">
        <f t="shared" si="61"/>
        <v>0</v>
      </c>
      <c r="N298" s="278">
        <f t="shared" si="62"/>
        <v>0</v>
      </c>
      <c r="O298" s="16"/>
      <c r="P298" s="16">
        <v>0</v>
      </c>
      <c r="Q298" s="16">
        <v>0</v>
      </c>
      <c r="R298" s="16">
        <v>0</v>
      </c>
      <c r="S298" s="278">
        <f t="shared" si="63"/>
        <v>0</v>
      </c>
      <c r="T298" s="278">
        <f t="shared" si="64"/>
        <v>0</v>
      </c>
      <c r="U298" s="278">
        <f t="shared" si="65"/>
        <v>0</v>
      </c>
      <c r="V298" s="278">
        <f t="shared" si="66"/>
        <v>0</v>
      </c>
      <c r="W298" s="278">
        <f t="shared" si="67"/>
        <v>0</v>
      </c>
    </row>
    <row r="299" spans="2:23" hidden="1" x14ac:dyDescent="0.25">
      <c r="B299" s="15">
        <v>32426</v>
      </c>
      <c r="C299" s="310">
        <v>0</v>
      </c>
      <c r="D299" s="278">
        <f t="shared" si="55"/>
        <v>0</v>
      </c>
      <c r="E299" s="278">
        <f t="shared" si="56"/>
        <v>0</v>
      </c>
      <c r="F299" s="278">
        <f t="shared" si="57"/>
        <v>0</v>
      </c>
      <c r="G299" s="278">
        <f t="shared" si="58"/>
        <v>0</v>
      </c>
      <c r="J299" s="310">
        <v>0</v>
      </c>
      <c r="K299" s="278">
        <f t="shared" si="59"/>
        <v>0</v>
      </c>
      <c r="L299" s="278">
        <f t="shared" si="60"/>
        <v>0</v>
      </c>
      <c r="M299" s="278">
        <f t="shared" si="61"/>
        <v>0</v>
      </c>
      <c r="N299" s="278">
        <f t="shared" si="62"/>
        <v>0</v>
      </c>
      <c r="O299" s="16"/>
      <c r="P299" s="16">
        <v>0</v>
      </c>
      <c r="Q299" s="16">
        <v>0</v>
      </c>
      <c r="R299" s="16">
        <v>0</v>
      </c>
      <c r="S299" s="278">
        <f t="shared" si="63"/>
        <v>0</v>
      </c>
      <c r="T299" s="278">
        <f t="shared" si="64"/>
        <v>0</v>
      </c>
      <c r="U299" s="278">
        <f t="shared" si="65"/>
        <v>0</v>
      </c>
      <c r="V299" s="278">
        <f t="shared" si="66"/>
        <v>0</v>
      </c>
      <c r="W299" s="278">
        <f t="shared" si="67"/>
        <v>0</v>
      </c>
    </row>
    <row r="300" spans="2:23" hidden="1" x14ac:dyDescent="0.25">
      <c r="B300" s="15">
        <v>32427</v>
      </c>
      <c r="C300" s="310">
        <v>0</v>
      </c>
      <c r="D300" s="278">
        <f t="shared" si="55"/>
        <v>0</v>
      </c>
      <c r="E300" s="278">
        <f t="shared" si="56"/>
        <v>0</v>
      </c>
      <c r="F300" s="278">
        <f t="shared" si="57"/>
        <v>0</v>
      </c>
      <c r="G300" s="278">
        <f t="shared" si="58"/>
        <v>0</v>
      </c>
      <c r="J300" s="310">
        <v>0</v>
      </c>
      <c r="K300" s="278">
        <f t="shared" si="59"/>
        <v>0</v>
      </c>
      <c r="L300" s="278">
        <f t="shared" si="60"/>
        <v>0</v>
      </c>
      <c r="M300" s="278">
        <f t="shared" si="61"/>
        <v>0</v>
      </c>
      <c r="N300" s="278">
        <f t="shared" si="62"/>
        <v>0</v>
      </c>
      <c r="O300" s="16"/>
      <c r="P300" s="16">
        <v>0</v>
      </c>
      <c r="Q300" s="16">
        <v>0</v>
      </c>
      <c r="R300" s="16">
        <v>0</v>
      </c>
      <c r="S300" s="278">
        <f t="shared" si="63"/>
        <v>0</v>
      </c>
      <c r="T300" s="278">
        <f t="shared" si="64"/>
        <v>0</v>
      </c>
      <c r="U300" s="278">
        <f t="shared" si="65"/>
        <v>0</v>
      </c>
      <c r="V300" s="278">
        <f t="shared" si="66"/>
        <v>0</v>
      </c>
      <c r="W300" s="278">
        <f t="shared" si="67"/>
        <v>0</v>
      </c>
    </row>
    <row r="301" spans="2:23" hidden="1" x14ac:dyDescent="0.25">
      <c r="B301" s="15">
        <v>32428</v>
      </c>
      <c r="C301" s="310">
        <v>0</v>
      </c>
      <c r="D301" s="278">
        <f t="shared" si="55"/>
        <v>0</v>
      </c>
      <c r="E301" s="278">
        <f t="shared" si="56"/>
        <v>0</v>
      </c>
      <c r="F301" s="278">
        <f t="shared" si="57"/>
        <v>0</v>
      </c>
      <c r="G301" s="278">
        <f t="shared" si="58"/>
        <v>0</v>
      </c>
      <c r="J301" s="310">
        <v>0</v>
      </c>
      <c r="K301" s="278">
        <f t="shared" si="59"/>
        <v>0</v>
      </c>
      <c r="L301" s="278">
        <f t="shared" si="60"/>
        <v>0</v>
      </c>
      <c r="M301" s="278">
        <f t="shared" si="61"/>
        <v>0</v>
      </c>
      <c r="N301" s="278">
        <f t="shared" si="62"/>
        <v>0</v>
      </c>
      <c r="O301" s="16"/>
      <c r="P301" s="16">
        <v>0</v>
      </c>
      <c r="Q301" s="16">
        <v>0</v>
      </c>
      <c r="R301" s="16">
        <v>0</v>
      </c>
      <c r="S301" s="278">
        <f t="shared" si="63"/>
        <v>0</v>
      </c>
      <c r="T301" s="278">
        <f t="shared" si="64"/>
        <v>0</v>
      </c>
      <c r="U301" s="278">
        <f t="shared" si="65"/>
        <v>0</v>
      </c>
      <c r="V301" s="278">
        <f t="shared" si="66"/>
        <v>0</v>
      </c>
      <c r="W301" s="278">
        <f t="shared" si="67"/>
        <v>0</v>
      </c>
    </row>
    <row r="302" spans="2:23" hidden="1" x14ac:dyDescent="0.25">
      <c r="B302" s="15">
        <v>32429</v>
      </c>
      <c r="C302" s="310">
        <v>0</v>
      </c>
      <c r="D302" s="278">
        <f t="shared" si="55"/>
        <v>0</v>
      </c>
      <c r="E302" s="278">
        <f t="shared" si="56"/>
        <v>0</v>
      </c>
      <c r="F302" s="278">
        <f t="shared" si="57"/>
        <v>0</v>
      </c>
      <c r="G302" s="278">
        <f t="shared" si="58"/>
        <v>0</v>
      </c>
      <c r="J302" s="310">
        <v>0</v>
      </c>
      <c r="K302" s="278">
        <f t="shared" si="59"/>
        <v>0</v>
      </c>
      <c r="L302" s="278">
        <f t="shared" si="60"/>
        <v>0</v>
      </c>
      <c r="M302" s="278">
        <f t="shared" si="61"/>
        <v>0</v>
      </c>
      <c r="N302" s="278">
        <f t="shared" si="62"/>
        <v>0</v>
      </c>
      <c r="O302" s="16"/>
      <c r="P302" s="16">
        <v>0</v>
      </c>
      <c r="Q302" s="16">
        <v>0</v>
      </c>
      <c r="R302" s="16">
        <v>0</v>
      </c>
      <c r="S302" s="278">
        <f t="shared" si="63"/>
        <v>0</v>
      </c>
      <c r="T302" s="278">
        <f t="shared" si="64"/>
        <v>0</v>
      </c>
      <c r="U302" s="278">
        <f t="shared" si="65"/>
        <v>0</v>
      </c>
      <c r="V302" s="278">
        <f t="shared" si="66"/>
        <v>0</v>
      </c>
      <c r="W302" s="278">
        <f t="shared" si="67"/>
        <v>0</v>
      </c>
    </row>
    <row r="303" spans="2:23" hidden="1" x14ac:dyDescent="0.25">
      <c r="B303" s="15">
        <v>32430</v>
      </c>
      <c r="C303" s="310">
        <v>0</v>
      </c>
      <c r="D303" s="278">
        <f t="shared" si="55"/>
        <v>0</v>
      </c>
      <c r="E303" s="278">
        <f t="shared" si="56"/>
        <v>0</v>
      </c>
      <c r="F303" s="278">
        <f t="shared" si="57"/>
        <v>0</v>
      </c>
      <c r="G303" s="278">
        <f t="shared" si="58"/>
        <v>0</v>
      </c>
      <c r="J303" s="310">
        <v>0</v>
      </c>
      <c r="K303" s="278">
        <f t="shared" si="59"/>
        <v>0</v>
      </c>
      <c r="L303" s="278">
        <f t="shared" si="60"/>
        <v>0</v>
      </c>
      <c r="M303" s="278">
        <f t="shared" si="61"/>
        <v>0</v>
      </c>
      <c r="N303" s="278">
        <f t="shared" si="62"/>
        <v>0</v>
      </c>
      <c r="O303" s="16"/>
      <c r="P303" s="16">
        <v>0</v>
      </c>
      <c r="Q303" s="16">
        <v>0</v>
      </c>
      <c r="R303" s="16">
        <v>0</v>
      </c>
      <c r="S303" s="278">
        <f t="shared" si="63"/>
        <v>0</v>
      </c>
      <c r="T303" s="278">
        <f t="shared" si="64"/>
        <v>0</v>
      </c>
      <c r="U303" s="278">
        <f t="shared" si="65"/>
        <v>0</v>
      </c>
      <c r="V303" s="278">
        <f t="shared" si="66"/>
        <v>0</v>
      </c>
      <c r="W303" s="278">
        <f t="shared" si="67"/>
        <v>0</v>
      </c>
    </row>
    <row r="304" spans="2:23" hidden="1" x14ac:dyDescent="0.25">
      <c r="B304" s="15">
        <v>32431</v>
      </c>
      <c r="C304" s="310">
        <v>0</v>
      </c>
      <c r="D304" s="278">
        <f t="shared" si="55"/>
        <v>0</v>
      </c>
      <c r="E304" s="278">
        <f t="shared" si="56"/>
        <v>0</v>
      </c>
      <c r="F304" s="278">
        <f t="shared" si="57"/>
        <v>0</v>
      </c>
      <c r="G304" s="278">
        <f t="shared" si="58"/>
        <v>0</v>
      </c>
      <c r="J304" s="310">
        <v>0</v>
      </c>
      <c r="K304" s="278">
        <f t="shared" si="59"/>
        <v>0</v>
      </c>
      <c r="L304" s="278">
        <f t="shared" si="60"/>
        <v>0</v>
      </c>
      <c r="M304" s="278">
        <f t="shared" si="61"/>
        <v>0</v>
      </c>
      <c r="N304" s="278">
        <f t="shared" si="62"/>
        <v>0</v>
      </c>
      <c r="O304" s="16"/>
      <c r="P304" s="16">
        <v>0</v>
      </c>
      <c r="Q304" s="16">
        <v>0</v>
      </c>
      <c r="R304" s="16">
        <v>0</v>
      </c>
      <c r="S304" s="278">
        <f t="shared" si="63"/>
        <v>0</v>
      </c>
      <c r="T304" s="278">
        <f t="shared" si="64"/>
        <v>0</v>
      </c>
      <c r="U304" s="278">
        <f t="shared" si="65"/>
        <v>0</v>
      </c>
      <c r="V304" s="278">
        <f t="shared" si="66"/>
        <v>0</v>
      </c>
      <c r="W304" s="278">
        <f t="shared" si="67"/>
        <v>0</v>
      </c>
    </row>
    <row r="305" spans="2:23" hidden="1" x14ac:dyDescent="0.25">
      <c r="B305" s="15">
        <v>32432</v>
      </c>
      <c r="C305" s="310">
        <v>0</v>
      </c>
      <c r="D305" s="278">
        <f t="shared" si="55"/>
        <v>0</v>
      </c>
      <c r="E305" s="278">
        <f t="shared" si="56"/>
        <v>0</v>
      </c>
      <c r="F305" s="278">
        <f t="shared" si="57"/>
        <v>0</v>
      </c>
      <c r="G305" s="278">
        <f t="shared" si="58"/>
        <v>0</v>
      </c>
      <c r="J305" s="310">
        <v>0</v>
      </c>
      <c r="K305" s="278">
        <f t="shared" si="59"/>
        <v>0</v>
      </c>
      <c r="L305" s="278">
        <f t="shared" si="60"/>
        <v>0</v>
      </c>
      <c r="M305" s="278">
        <f t="shared" si="61"/>
        <v>0</v>
      </c>
      <c r="N305" s="278">
        <f t="shared" si="62"/>
        <v>0</v>
      </c>
      <c r="O305" s="16"/>
      <c r="P305" s="16">
        <v>0</v>
      </c>
      <c r="Q305" s="16">
        <v>0</v>
      </c>
      <c r="R305" s="16">
        <v>0</v>
      </c>
      <c r="S305" s="278">
        <f t="shared" si="63"/>
        <v>0</v>
      </c>
      <c r="T305" s="278">
        <f t="shared" si="64"/>
        <v>0</v>
      </c>
      <c r="U305" s="278">
        <f t="shared" si="65"/>
        <v>0</v>
      </c>
      <c r="V305" s="278">
        <f t="shared" si="66"/>
        <v>0</v>
      </c>
      <c r="W305" s="278">
        <f t="shared" si="67"/>
        <v>0</v>
      </c>
    </row>
    <row r="306" spans="2:23" hidden="1" x14ac:dyDescent="0.25">
      <c r="B306" s="15">
        <v>32433</v>
      </c>
      <c r="C306" s="310">
        <v>0</v>
      </c>
      <c r="D306" s="278">
        <f t="shared" si="55"/>
        <v>0</v>
      </c>
      <c r="E306" s="278">
        <f t="shared" si="56"/>
        <v>0</v>
      </c>
      <c r="F306" s="278">
        <f t="shared" si="57"/>
        <v>0</v>
      </c>
      <c r="G306" s="278">
        <f t="shared" si="58"/>
        <v>0</v>
      </c>
      <c r="J306" s="310">
        <v>0</v>
      </c>
      <c r="K306" s="278">
        <f t="shared" si="59"/>
        <v>0</v>
      </c>
      <c r="L306" s="278">
        <f t="shared" si="60"/>
        <v>0</v>
      </c>
      <c r="M306" s="278">
        <f t="shared" si="61"/>
        <v>0</v>
      </c>
      <c r="N306" s="278">
        <f t="shared" si="62"/>
        <v>0</v>
      </c>
      <c r="O306" s="16"/>
      <c r="P306" s="16">
        <v>0</v>
      </c>
      <c r="Q306" s="16">
        <v>0</v>
      </c>
      <c r="R306" s="16">
        <v>0</v>
      </c>
      <c r="S306" s="278">
        <f t="shared" si="63"/>
        <v>0</v>
      </c>
      <c r="T306" s="278">
        <f t="shared" si="64"/>
        <v>0</v>
      </c>
      <c r="U306" s="278">
        <f t="shared" si="65"/>
        <v>0</v>
      </c>
      <c r="V306" s="278">
        <f t="shared" si="66"/>
        <v>0</v>
      </c>
      <c r="W306" s="278">
        <f t="shared" si="67"/>
        <v>0</v>
      </c>
    </row>
    <row r="307" spans="2:23" hidden="1" x14ac:dyDescent="0.25">
      <c r="B307" s="15">
        <v>32434</v>
      </c>
      <c r="C307" s="310">
        <v>0</v>
      </c>
      <c r="D307" s="278">
        <f t="shared" si="55"/>
        <v>0</v>
      </c>
      <c r="E307" s="278">
        <f t="shared" si="56"/>
        <v>0</v>
      </c>
      <c r="F307" s="278">
        <f t="shared" si="57"/>
        <v>0</v>
      </c>
      <c r="G307" s="278">
        <f t="shared" si="58"/>
        <v>0</v>
      </c>
      <c r="J307" s="310">
        <v>6648.12</v>
      </c>
      <c r="K307" s="278">
        <f t="shared" si="59"/>
        <v>3.237213695142975E-2</v>
      </c>
      <c r="L307" s="278">
        <f t="shared" si="60"/>
        <v>7.5950013616815956E-2</v>
      </c>
      <c r="M307" s="278">
        <f t="shared" si="61"/>
        <v>1.4940986285275269E-2</v>
      </c>
      <c r="N307" s="278">
        <f t="shared" si="62"/>
        <v>7.8855205394508371E-5</v>
      </c>
      <c r="O307" s="16"/>
      <c r="P307" s="16">
        <v>0</v>
      </c>
      <c r="Q307" s="16">
        <v>0</v>
      </c>
      <c r="R307" s="16">
        <v>0</v>
      </c>
      <c r="S307" s="278">
        <f t="shared" si="63"/>
        <v>0</v>
      </c>
      <c r="T307" s="278">
        <f t="shared" si="64"/>
        <v>0</v>
      </c>
      <c r="U307" s="278">
        <f t="shared" si="65"/>
        <v>0</v>
      </c>
      <c r="V307" s="278">
        <f t="shared" si="66"/>
        <v>0</v>
      </c>
      <c r="W307" s="278">
        <f t="shared" si="67"/>
        <v>0</v>
      </c>
    </row>
    <row r="308" spans="2:23" hidden="1" x14ac:dyDescent="0.25">
      <c r="B308" s="15">
        <v>32435</v>
      </c>
      <c r="C308" s="310">
        <v>0</v>
      </c>
      <c r="D308" s="278">
        <f t="shared" si="55"/>
        <v>0</v>
      </c>
      <c r="E308" s="278">
        <f t="shared" si="56"/>
        <v>0</v>
      </c>
      <c r="F308" s="278">
        <f t="shared" si="57"/>
        <v>0</v>
      </c>
      <c r="G308" s="278">
        <f t="shared" si="58"/>
        <v>0</v>
      </c>
      <c r="J308" s="310">
        <v>42928.560000000005</v>
      </c>
      <c r="K308" s="278">
        <f t="shared" si="59"/>
        <v>0.20903491866086493</v>
      </c>
      <c r="L308" s="278">
        <f t="shared" si="60"/>
        <v>0.49042807839664465</v>
      </c>
      <c r="M308" s="278">
        <f t="shared" si="61"/>
        <v>9.6477654766553039E-2</v>
      </c>
      <c r="N308" s="278">
        <f t="shared" si="62"/>
        <v>5.0918762237902996E-4</v>
      </c>
      <c r="O308" s="16"/>
      <c r="P308" s="16">
        <v>0</v>
      </c>
      <c r="Q308" s="16">
        <v>0</v>
      </c>
      <c r="R308" s="16">
        <v>0</v>
      </c>
      <c r="S308" s="278">
        <f t="shared" si="63"/>
        <v>0</v>
      </c>
      <c r="T308" s="278">
        <f t="shared" si="64"/>
        <v>0</v>
      </c>
      <c r="U308" s="278">
        <f t="shared" si="65"/>
        <v>0</v>
      </c>
      <c r="V308" s="278">
        <f t="shared" si="66"/>
        <v>0</v>
      </c>
      <c r="W308" s="278">
        <f t="shared" si="67"/>
        <v>0</v>
      </c>
    </row>
    <row r="309" spans="2:23" hidden="1" x14ac:dyDescent="0.25">
      <c r="B309" s="15">
        <v>32436</v>
      </c>
      <c r="C309" s="310">
        <v>0</v>
      </c>
      <c r="D309" s="278">
        <f t="shared" si="55"/>
        <v>0</v>
      </c>
      <c r="E309" s="278">
        <f t="shared" si="56"/>
        <v>0</v>
      </c>
      <c r="F309" s="278">
        <f t="shared" si="57"/>
        <v>0</v>
      </c>
      <c r="G309" s="278">
        <f t="shared" si="58"/>
        <v>0</v>
      </c>
      <c r="J309" s="310">
        <v>0</v>
      </c>
      <c r="K309" s="278">
        <f t="shared" si="59"/>
        <v>0</v>
      </c>
      <c r="L309" s="278">
        <f t="shared" si="60"/>
        <v>0</v>
      </c>
      <c r="M309" s="278">
        <f t="shared" si="61"/>
        <v>0</v>
      </c>
      <c r="N309" s="278">
        <f t="shared" si="62"/>
        <v>0</v>
      </c>
      <c r="O309" s="16"/>
      <c r="P309" s="16">
        <v>0</v>
      </c>
      <c r="Q309" s="16">
        <v>0</v>
      </c>
      <c r="R309" s="16">
        <v>0</v>
      </c>
      <c r="S309" s="278">
        <f t="shared" si="63"/>
        <v>0</v>
      </c>
      <c r="T309" s="278">
        <f t="shared" si="64"/>
        <v>0</v>
      </c>
      <c r="U309" s="278">
        <f t="shared" si="65"/>
        <v>0</v>
      </c>
      <c r="V309" s="278">
        <f t="shared" si="66"/>
        <v>0</v>
      </c>
      <c r="W309" s="278">
        <f t="shared" si="67"/>
        <v>0</v>
      </c>
    </row>
    <row r="310" spans="2:23" hidden="1" x14ac:dyDescent="0.25">
      <c r="B310" s="15">
        <v>32437</v>
      </c>
      <c r="C310" s="310">
        <v>0</v>
      </c>
      <c r="D310" s="278">
        <f t="shared" si="55"/>
        <v>0</v>
      </c>
      <c r="E310" s="278">
        <f t="shared" si="56"/>
        <v>0</v>
      </c>
      <c r="F310" s="278">
        <f t="shared" si="57"/>
        <v>0</v>
      </c>
      <c r="G310" s="278">
        <f t="shared" si="58"/>
        <v>0</v>
      </c>
      <c r="J310" s="310">
        <v>164598.84</v>
      </c>
      <c r="K310" s="278">
        <f t="shared" si="59"/>
        <v>0.80149217982323928</v>
      </c>
      <c r="L310" s="278">
        <f t="shared" si="60"/>
        <v>1.880423960354523</v>
      </c>
      <c r="M310" s="278">
        <f t="shared" si="61"/>
        <v>0.36991946761072581</v>
      </c>
      <c r="N310" s="278">
        <f t="shared" si="62"/>
        <v>1.9523527457232751E-3</v>
      </c>
      <c r="O310" s="16"/>
      <c r="P310" s="16">
        <v>0</v>
      </c>
      <c r="Q310" s="16">
        <v>0</v>
      </c>
      <c r="R310" s="16">
        <v>0</v>
      </c>
      <c r="S310" s="278">
        <f t="shared" si="63"/>
        <v>0</v>
      </c>
      <c r="T310" s="278">
        <f t="shared" si="64"/>
        <v>0</v>
      </c>
      <c r="U310" s="278">
        <f t="shared" si="65"/>
        <v>0</v>
      </c>
      <c r="V310" s="278">
        <f t="shared" si="66"/>
        <v>0</v>
      </c>
      <c r="W310" s="278">
        <f t="shared" si="67"/>
        <v>0</v>
      </c>
    </row>
    <row r="311" spans="2:23" hidden="1" x14ac:dyDescent="0.25">
      <c r="B311" s="15">
        <v>32438</v>
      </c>
      <c r="C311" s="310">
        <v>0</v>
      </c>
      <c r="D311" s="278">
        <f t="shared" si="55"/>
        <v>0</v>
      </c>
      <c r="E311" s="278">
        <f t="shared" si="56"/>
        <v>0</v>
      </c>
      <c r="F311" s="278">
        <f t="shared" si="57"/>
        <v>0</v>
      </c>
      <c r="G311" s="278">
        <f t="shared" si="58"/>
        <v>0</v>
      </c>
      <c r="J311" s="310">
        <v>366829.92</v>
      </c>
      <c r="K311" s="278">
        <f t="shared" si="59"/>
        <v>1.7862295518314979</v>
      </c>
      <c r="L311" s="278">
        <f t="shared" si="60"/>
        <v>4.1907693331431295</v>
      </c>
      <c r="M311" s="278">
        <f t="shared" si="61"/>
        <v>0.82441363930684519</v>
      </c>
      <c r="N311" s="278">
        <f t="shared" si="62"/>
        <v>4.3510719852305722E-3</v>
      </c>
      <c r="O311" s="16"/>
      <c r="P311" s="16">
        <v>0</v>
      </c>
      <c r="Q311" s="16">
        <v>0</v>
      </c>
      <c r="R311" s="16">
        <v>0</v>
      </c>
      <c r="S311" s="278">
        <f t="shared" si="63"/>
        <v>0</v>
      </c>
      <c r="T311" s="278">
        <f t="shared" si="64"/>
        <v>0</v>
      </c>
      <c r="U311" s="278">
        <f t="shared" si="65"/>
        <v>0</v>
      </c>
      <c r="V311" s="278">
        <f t="shared" si="66"/>
        <v>0</v>
      </c>
      <c r="W311" s="278">
        <f t="shared" si="67"/>
        <v>0</v>
      </c>
    </row>
    <row r="312" spans="2:23" hidden="1" x14ac:dyDescent="0.25">
      <c r="B312" s="15">
        <v>32439</v>
      </c>
      <c r="C312" s="310">
        <v>0</v>
      </c>
      <c r="D312" s="278">
        <f t="shared" si="55"/>
        <v>0</v>
      </c>
      <c r="E312" s="278">
        <f t="shared" si="56"/>
        <v>0</v>
      </c>
      <c r="F312" s="278">
        <f t="shared" si="57"/>
        <v>0</v>
      </c>
      <c r="G312" s="278">
        <f t="shared" si="58"/>
        <v>0</v>
      </c>
      <c r="J312" s="310">
        <v>0</v>
      </c>
      <c r="K312" s="278">
        <f t="shared" si="59"/>
        <v>0</v>
      </c>
      <c r="L312" s="278">
        <f t="shared" si="60"/>
        <v>0</v>
      </c>
      <c r="M312" s="278">
        <f t="shared" si="61"/>
        <v>0</v>
      </c>
      <c r="N312" s="278">
        <f t="shared" si="62"/>
        <v>0</v>
      </c>
      <c r="O312" s="16"/>
      <c r="P312" s="16">
        <v>0</v>
      </c>
      <c r="Q312" s="16">
        <v>0</v>
      </c>
      <c r="R312" s="16">
        <v>0</v>
      </c>
      <c r="S312" s="278">
        <f t="shared" si="63"/>
        <v>0</v>
      </c>
      <c r="T312" s="278">
        <f t="shared" si="64"/>
        <v>0</v>
      </c>
      <c r="U312" s="278">
        <f t="shared" si="65"/>
        <v>0</v>
      </c>
      <c r="V312" s="278">
        <f t="shared" si="66"/>
        <v>0</v>
      </c>
      <c r="W312" s="278">
        <f t="shared" si="67"/>
        <v>0</v>
      </c>
    </row>
    <row r="313" spans="2:23" hidden="1" x14ac:dyDescent="0.25">
      <c r="B313" s="15">
        <v>32440</v>
      </c>
      <c r="C313" s="310">
        <v>0</v>
      </c>
      <c r="D313" s="278">
        <f t="shared" si="55"/>
        <v>0</v>
      </c>
      <c r="E313" s="278">
        <f t="shared" si="56"/>
        <v>0</v>
      </c>
      <c r="F313" s="278">
        <f t="shared" si="57"/>
        <v>0</v>
      </c>
      <c r="G313" s="278">
        <f t="shared" si="58"/>
        <v>0</v>
      </c>
      <c r="J313" s="310">
        <v>18685.440000000002</v>
      </c>
      <c r="K313" s="278">
        <f t="shared" si="59"/>
        <v>9.0986267197000592E-2</v>
      </c>
      <c r="L313" s="278">
        <f t="shared" si="60"/>
        <v>0.21346778073142447</v>
      </c>
      <c r="M313" s="278">
        <f t="shared" si="61"/>
        <v>4.1993661783231044E-2</v>
      </c>
      <c r="N313" s="278">
        <f t="shared" si="62"/>
        <v>2.2163321496705273E-4</v>
      </c>
      <c r="O313" s="16"/>
      <c r="P313" s="16">
        <v>0</v>
      </c>
      <c r="Q313" s="16">
        <v>0</v>
      </c>
      <c r="R313" s="16">
        <v>0</v>
      </c>
      <c r="S313" s="278">
        <f t="shared" si="63"/>
        <v>0</v>
      </c>
      <c r="T313" s="278">
        <f t="shared" si="64"/>
        <v>0</v>
      </c>
      <c r="U313" s="278">
        <f t="shared" si="65"/>
        <v>0</v>
      </c>
      <c r="V313" s="278">
        <f t="shared" si="66"/>
        <v>0</v>
      </c>
      <c r="W313" s="278">
        <f t="shared" si="67"/>
        <v>0</v>
      </c>
    </row>
    <row r="314" spans="2:23" hidden="1" x14ac:dyDescent="0.25">
      <c r="B314" s="15">
        <v>32441</v>
      </c>
      <c r="C314" s="310">
        <v>0</v>
      </c>
      <c r="D314" s="278">
        <f t="shared" si="55"/>
        <v>0</v>
      </c>
      <c r="E314" s="278">
        <f t="shared" si="56"/>
        <v>0</v>
      </c>
      <c r="F314" s="278">
        <f t="shared" si="57"/>
        <v>0</v>
      </c>
      <c r="G314" s="278">
        <f t="shared" si="58"/>
        <v>0</v>
      </c>
      <c r="J314" s="310">
        <v>0</v>
      </c>
      <c r="K314" s="278">
        <f t="shared" si="59"/>
        <v>0</v>
      </c>
      <c r="L314" s="278">
        <f t="shared" si="60"/>
        <v>0</v>
      </c>
      <c r="M314" s="278">
        <f t="shared" si="61"/>
        <v>0</v>
      </c>
      <c r="N314" s="278">
        <f t="shared" si="62"/>
        <v>0</v>
      </c>
      <c r="O314" s="16"/>
      <c r="P314" s="16">
        <v>0</v>
      </c>
      <c r="Q314" s="16">
        <v>0</v>
      </c>
      <c r="R314" s="16">
        <v>0</v>
      </c>
      <c r="S314" s="278">
        <f t="shared" si="63"/>
        <v>0</v>
      </c>
      <c r="T314" s="278">
        <f t="shared" si="64"/>
        <v>0</v>
      </c>
      <c r="U314" s="278">
        <f t="shared" si="65"/>
        <v>0</v>
      </c>
      <c r="V314" s="278">
        <f t="shared" si="66"/>
        <v>0</v>
      </c>
      <c r="W314" s="278">
        <f t="shared" si="67"/>
        <v>0</v>
      </c>
    </row>
    <row r="315" spans="2:23" hidden="1" x14ac:dyDescent="0.25">
      <c r="B315" s="15">
        <v>32442</v>
      </c>
      <c r="C315" s="310">
        <v>0</v>
      </c>
      <c r="D315" s="278">
        <f t="shared" si="55"/>
        <v>0</v>
      </c>
      <c r="E315" s="278">
        <f t="shared" si="56"/>
        <v>0</v>
      </c>
      <c r="F315" s="278">
        <f t="shared" si="57"/>
        <v>0</v>
      </c>
      <c r="G315" s="278">
        <f t="shared" si="58"/>
        <v>0</v>
      </c>
      <c r="J315" s="310">
        <v>0</v>
      </c>
      <c r="K315" s="278">
        <f t="shared" si="59"/>
        <v>0</v>
      </c>
      <c r="L315" s="278">
        <f t="shared" si="60"/>
        <v>0</v>
      </c>
      <c r="M315" s="278">
        <f t="shared" si="61"/>
        <v>0</v>
      </c>
      <c r="N315" s="278">
        <f t="shared" si="62"/>
        <v>0</v>
      </c>
      <c r="O315" s="16"/>
      <c r="P315" s="16">
        <v>0</v>
      </c>
      <c r="Q315" s="16">
        <v>0</v>
      </c>
      <c r="R315" s="16">
        <v>0</v>
      </c>
      <c r="S315" s="278">
        <f t="shared" si="63"/>
        <v>0</v>
      </c>
      <c r="T315" s="278">
        <f t="shared" si="64"/>
        <v>0</v>
      </c>
      <c r="U315" s="278">
        <f t="shared" si="65"/>
        <v>0</v>
      </c>
      <c r="V315" s="278">
        <f t="shared" si="66"/>
        <v>0</v>
      </c>
      <c r="W315" s="278">
        <f t="shared" si="67"/>
        <v>0</v>
      </c>
    </row>
    <row r="316" spans="2:23" hidden="1" x14ac:dyDescent="0.25">
      <c r="B316" s="15">
        <v>32443</v>
      </c>
      <c r="C316" s="310">
        <v>0</v>
      </c>
      <c r="D316" s="278">
        <f t="shared" si="55"/>
        <v>0</v>
      </c>
      <c r="E316" s="278">
        <f t="shared" si="56"/>
        <v>0</v>
      </c>
      <c r="F316" s="278">
        <f t="shared" si="57"/>
        <v>0</v>
      </c>
      <c r="G316" s="278">
        <f t="shared" si="58"/>
        <v>0</v>
      </c>
      <c r="J316" s="310">
        <v>0</v>
      </c>
      <c r="K316" s="278">
        <f t="shared" si="59"/>
        <v>0</v>
      </c>
      <c r="L316" s="278">
        <f t="shared" si="60"/>
        <v>0</v>
      </c>
      <c r="M316" s="278">
        <f t="shared" si="61"/>
        <v>0</v>
      </c>
      <c r="N316" s="278">
        <f t="shared" si="62"/>
        <v>0</v>
      </c>
      <c r="O316" s="16"/>
      <c r="P316" s="16">
        <v>0</v>
      </c>
      <c r="Q316" s="16">
        <v>0</v>
      </c>
      <c r="R316" s="16">
        <v>0</v>
      </c>
      <c r="S316" s="278">
        <f t="shared" si="63"/>
        <v>0</v>
      </c>
      <c r="T316" s="278">
        <f t="shared" si="64"/>
        <v>0</v>
      </c>
      <c r="U316" s="278">
        <f t="shared" si="65"/>
        <v>0</v>
      </c>
      <c r="V316" s="278">
        <f t="shared" si="66"/>
        <v>0</v>
      </c>
      <c r="W316" s="278">
        <f t="shared" si="67"/>
        <v>0</v>
      </c>
    </row>
    <row r="317" spans="2:23" hidden="1" x14ac:dyDescent="0.25">
      <c r="B317" s="15">
        <v>32444</v>
      </c>
      <c r="C317" s="310">
        <v>0</v>
      </c>
      <c r="D317" s="278">
        <f t="shared" si="55"/>
        <v>0</v>
      </c>
      <c r="E317" s="278">
        <f t="shared" si="56"/>
        <v>0</v>
      </c>
      <c r="F317" s="278">
        <f t="shared" si="57"/>
        <v>0</v>
      </c>
      <c r="G317" s="278">
        <f t="shared" si="58"/>
        <v>0</v>
      </c>
      <c r="J317" s="310">
        <v>0</v>
      </c>
      <c r="K317" s="278">
        <f t="shared" si="59"/>
        <v>0</v>
      </c>
      <c r="L317" s="278">
        <f t="shared" si="60"/>
        <v>0</v>
      </c>
      <c r="M317" s="278">
        <f t="shared" si="61"/>
        <v>0</v>
      </c>
      <c r="N317" s="278">
        <f t="shared" si="62"/>
        <v>0</v>
      </c>
      <c r="O317" s="16"/>
      <c r="P317" s="16">
        <v>0</v>
      </c>
      <c r="Q317" s="16">
        <v>0</v>
      </c>
      <c r="R317" s="16">
        <v>0</v>
      </c>
      <c r="S317" s="278">
        <f t="shared" si="63"/>
        <v>0</v>
      </c>
      <c r="T317" s="278">
        <f t="shared" si="64"/>
        <v>0</v>
      </c>
      <c r="U317" s="278">
        <f t="shared" si="65"/>
        <v>0</v>
      </c>
      <c r="V317" s="278">
        <f t="shared" si="66"/>
        <v>0</v>
      </c>
      <c r="W317" s="278">
        <f t="shared" si="67"/>
        <v>0</v>
      </c>
    </row>
    <row r="318" spans="2:23" hidden="1" x14ac:dyDescent="0.25">
      <c r="B318" s="15">
        <v>32445</v>
      </c>
      <c r="C318" s="310">
        <v>0</v>
      </c>
      <c r="D318" s="278">
        <f t="shared" si="55"/>
        <v>0</v>
      </c>
      <c r="E318" s="278">
        <f t="shared" si="56"/>
        <v>0</v>
      </c>
      <c r="F318" s="278">
        <f t="shared" si="57"/>
        <v>0</v>
      </c>
      <c r="G318" s="278">
        <f t="shared" si="58"/>
        <v>0</v>
      </c>
      <c r="J318" s="310">
        <v>0</v>
      </c>
      <c r="K318" s="278">
        <f t="shared" si="59"/>
        <v>0</v>
      </c>
      <c r="L318" s="278">
        <f t="shared" si="60"/>
        <v>0</v>
      </c>
      <c r="M318" s="278">
        <f t="shared" si="61"/>
        <v>0</v>
      </c>
      <c r="N318" s="278">
        <f t="shared" si="62"/>
        <v>0</v>
      </c>
      <c r="O318" s="16"/>
      <c r="P318" s="16">
        <v>0</v>
      </c>
      <c r="Q318" s="16">
        <v>0</v>
      </c>
      <c r="R318" s="16">
        <v>0</v>
      </c>
      <c r="S318" s="278">
        <f t="shared" si="63"/>
        <v>0</v>
      </c>
      <c r="T318" s="278">
        <f t="shared" si="64"/>
        <v>0</v>
      </c>
      <c r="U318" s="278">
        <f t="shared" si="65"/>
        <v>0</v>
      </c>
      <c r="V318" s="278">
        <f t="shared" si="66"/>
        <v>0</v>
      </c>
      <c r="W318" s="278">
        <f t="shared" si="67"/>
        <v>0</v>
      </c>
    </row>
    <row r="319" spans="2:23" hidden="1" x14ac:dyDescent="0.25">
      <c r="B319" s="15">
        <v>32446</v>
      </c>
      <c r="C319" s="310">
        <v>0</v>
      </c>
      <c r="D319" s="278">
        <f t="shared" si="55"/>
        <v>0</v>
      </c>
      <c r="E319" s="278">
        <f t="shared" si="56"/>
        <v>0</v>
      </c>
      <c r="F319" s="278">
        <f t="shared" si="57"/>
        <v>0</v>
      </c>
      <c r="G319" s="278">
        <f t="shared" si="58"/>
        <v>0</v>
      </c>
      <c r="J319" s="310">
        <v>0</v>
      </c>
      <c r="K319" s="278">
        <f t="shared" si="59"/>
        <v>0</v>
      </c>
      <c r="L319" s="278">
        <f t="shared" si="60"/>
        <v>0</v>
      </c>
      <c r="M319" s="278">
        <f t="shared" si="61"/>
        <v>0</v>
      </c>
      <c r="N319" s="278">
        <f t="shared" si="62"/>
        <v>0</v>
      </c>
      <c r="O319" s="16"/>
      <c r="P319" s="16">
        <v>0</v>
      </c>
      <c r="Q319" s="16">
        <v>0</v>
      </c>
      <c r="R319" s="16">
        <v>0</v>
      </c>
      <c r="S319" s="278">
        <f t="shared" si="63"/>
        <v>0</v>
      </c>
      <c r="T319" s="278">
        <f t="shared" si="64"/>
        <v>0</v>
      </c>
      <c r="U319" s="278">
        <f t="shared" si="65"/>
        <v>0</v>
      </c>
      <c r="V319" s="278">
        <f t="shared" si="66"/>
        <v>0</v>
      </c>
      <c r="W319" s="278">
        <f t="shared" si="67"/>
        <v>0</v>
      </c>
    </row>
    <row r="320" spans="2:23" hidden="1" x14ac:dyDescent="0.25">
      <c r="B320" s="15">
        <v>32447</v>
      </c>
      <c r="C320" s="310">
        <v>0</v>
      </c>
      <c r="D320" s="278">
        <f t="shared" si="55"/>
        <v>0</v>
      </c>
      <c r="E320" s="278">
        <f t="shared" si="56"/>
        <v>0</v>
      </c>
      <c r="F320" s="278">
        <f t="shared" si="57"/>
        <v>0</v>
      </c>
      <c r="G320" s="278">
        <f t="shared" si="58"/>
        <v>0</v>
      </c>
      <c r="J320" s="310">
        <v>0</v>
      </c>
      <c r="K320" s="278">
        <f t="shared" si="59"/>
        <v>0</v>
      </c>
      <c r="L320" s="278">
        <f t="shared" si="60"/>
        <v>0</v>
      </c>
      <c r="M320" s="278">
        <f t="shared" si="61"/>
        <v>0</v>
      </c>
      <c r="N320" s="278">
        <f t="shared" si="62"/>
        <v>0</v>
      </c>
      <c r="O320" s="16"/>
      <c r="P320" s="16">
        <v>0</v>
      </c>
      <c r="Q320" s="16">
        <v>0</v>
      </c>
      <c r="R320" s="16">
        <v>0</v>
      </c>
      <c r="S320" s="278">
        <f t="shared" si="63"/>
        <v>0</v>
      </c>
      <c r="T320" s="278">
        <f t="shared" si="64"/>
        <v>0</v>
      </c>
      <c r="U320" s="278">
        <f t="shared" si="65"/>
        <v>0</v>
      </c>
      <c r="V320" s="278">
        <f t="shared" si="66"/>
        <v>0</v>
      </c>
      <c r="W320" s="278">
        <f t="shared" si="67"/>
        <v>0</v>
      </c>
    </row>
    <row r="321" spans="2:23" hidden="1" x14ac:dyDescent="0.25">
      <c r="B321" s="15">
        <v>32448</v>
      </c>
      <c r="C321" s="310">
        <v>0</v>
      </c>
      <c r="D321" s="278">
        <f t="shared" si="55"/>
        <v>0</v>
      </c>
      <c r="E321" s="278">
        <f t="shared" si="56"/>
        <v>0</v>
      </c>
      <c r="F321" s="278">
        <f t="shared" si="57"/>
        <v>0</v>
      </c>
      <c r="G321" s="278">
        <f t="shared" si="58"/>
        <v>0</v>
      </c>
      <c r="J321" s="310">
        <v>150726.24</v>
      </c>
      <c r="K321" s="278">
        <f t="shared" si="59"/>
        <v>0.73394139748591614</v>
      </c>
      <c r="L321" s="278">
        <f t="shared" si="60"/>
        <v>1.7219394325631108</v>
      </c>
      <c r="M321" s="278">
        <f t="shared" si="61"/>
        <v>0.3387421834550382</v>
      </c>
      <c r="N321" s="278">
        <f t="shared" si="62"/>
        <v>1.7878059682349238E-3</v>
      </c>
      <c r="O321" s="16"/>
      <c r="P321" s="16">
        <v>0</v>
      </c>
      <c r="Q321" s="16">
        <v>0</v>
      </c>
      <c r="R321" s="16">
        <v>0</v>
      </c>
      <c r="S321" s="278">
        <f t="shared" si="63"/>
        <v>0</v>
      </c>
      <c r="T321" s="278">
        <f t="shared" si="64"/>
        <v>0</v>
      </c>
      <c r="U321" s="278">
        <f t="shared" si="65"/>
        <v>0</v>
      </c>
      <c r="V321" s="278">
        <f t="shared" si="66"/>
        <v>0</v>
      </c>
      <c r="W321" s="278">
        <f t="shared" si="67"/>
        <v>0</v>
      </c>
    </row>
    <row r="322" spans="2:23" hidden="1" x14ac:dyDescent="0.25">
      <c r="B322" s="15">
        <v>32449</v>
      </c>
      <c r="C322" s="310">
        <v>0</v>
      </c>
      <c r="D322" s="278">
        <f t="shared" si="55"/>
        <v>0</v>
      </c>
      <c r="E322" s="278">
        <f t="shared" si="56"/>
        <v>0</v>
      </c>
      <c r="F322" s="278">
        <f t="shared" si="57"/>
        <v>0</v>
      </c>
      <c r="G322" s="278">
        <f t="shared" si="58"/>
        <v>0</v>
      </c>
      <c r="J322" s="310">
        <v>23690.303999999996</v>
      </c>
      <c r="K322" s="278">
        <f t="shared" si="59"/>
        <v>0.11535678740892222</v>
      </c>
      <c r="L322" s="278">
        <f t="shared" si="60"/>
        <v>0.27064477045939445</v>
      </c>
      <c r="M322" s="278">
        <f t="shared" si="61"/>
        <v>5.3241594188733331E-2</v>
      </c>
      <c r="N322" s="278">
        <f t="shared" si="62"/>
        <v>2.8099730266275923E-4</v>
      </c>
      <c r="O322" s="16"/>
      <c r="P322" s="16">
        <v>0</v>
      </c>
      <c r="Q322" s="16">
        <v>0</v>
      </c>
      <c r="R322" s="16">
        <v>0</v>
      </c>
      <c r="S322" s="278">
        <f t="shared" si="63"/>
        <v>0</v>
      </c>
      <c r="T322" s="278">
        <f t="shared" si="64"/>
        <v>0</v>
      </c>
      <c r="U322" s="278">
        <f t="shared" si="65"/>
        <v>0</v>
      </c>
      <c r="V322" s="278">
        <f t="shared" si="66"/>
        <v>0</v>
      </c>
      <c r="W322" s="278">
        <f t="shared" si="67"/>
        <v>0</v>
      </c>
    </row>
    <row r="323" spans="2:23" hidden="1" x14ac:dyDescent="0.25">
      <c r="B323" s="15">
        <v>32450</v>
      </c>
      <c r="C323" s="310">
        <v>0</v>
      </c>
      <c r="D323" s="278">
        <f t="shared" si="55"/>
        <v>0</v>
      </c>
      <c r="E323" s="278">
        <f t="shared" si="56"/>
        <v>0</v>
      </c>
      <c r="F323" s="278">
        <f t="shared" si="57"/>
        <v>0</v>
      </c>
      <c r="G323" s="278">
        <f t="shared" si="58"/>
        <v>0</v>
      </c>
      <c r="J323" s="310">
        <v>0</v>
      </c>
      <c r="K323" s="278">
        <f t="shared" si="59"/>
        <v>0</v>
      </c>
      <c r="L323" s="278">
        <f t="shared" si="60"/>
        <v>0</v>
      </c>
      <c r="M323" s="278">
        <f t="shared" si="61"/>
        <v>0</v>
      </c>
      <c r="N323" s="278">
        <f t="shared" si="62"/>
        <v>0</v>
      </c>
      <c r="O323" s="16"/>
      <c r="P323" s="16">
        <v>0</v>
      </c>
      <c r="Q323" s="16">
        <v>0</v>
      </c>
      <c r="R323" s="16">
        <v>0</v>
      </c>
      <c r="S323" s="278">
        <f t="shared" si="63"/>
        <v>0</v>
      </c>
      <c r="T323" s="278">
        <f t="shared" si="64"/>
        <v>0</v>
      </c>
      <c r="U323" s="278">
        <f t="shared" si="65"/>
        <v>0</v>
      </c>
      <c r="V323" s="278">
        <f t="shared" si="66"/>
        <v>0</v>
      </c>
      <c r="W323" s="278">
        <f t="shared" si="67"/>
        <v>0</v>
      </c>
    </row>
    <row r="324" spans="2:23" hidden="1" x14ac:dyDescent="0.25">
      <c r="B324" s="15">
        <v>32451</v>
      </c>
      <c r="C324" s="310">
        <v>0</v>
      </c>
      <c r="D324" s="278">
        <f t="shared" si="55"/>
        <v>0</v>
      </c>
      <c r="E324" s="278">
        <f t="shared" si="56"/>
        <v>0</v>
      </c>
      <c r="F324" s="278">
        <f t="shared" si="57"/>
        <v>0</v>
      </c>
      <c r="G324" s="278">
        <f t="shared" si="58"/>
        <v>0</v>
      </c>
      <c r="J324" s="310">
        <v>0</v>
      </c>
      <c r="K324" s="278">
        <f t="shared" si="59"/>
        <v>0</v>
      </c>
      <c r="L324" s="278">
        <f t="shared" si="60"/>
        <v>0</v>
      </c>
      <c r="M324" s="278">
        <f t="shared" si="61"/>
        <v>0</v>
      </c>
      <c r="N324" s="278">
        <f t="shared" si="62"/>
        <v>0</v>
      </c>
      <c r="O324" s="16"/>
      <c r="P324" s="16">
        <v>0</v>
      </c>
      <c r="Q324" s="16">
        <v>0</v>
      </c>
      <c r="R324" s="16">
        <v>0</v>
      </c>
      <c r="S324" s="278">
        <f t="shared" si="63"/>
        <v>0</v>
      </c>
      <c r="T324" s="278">
        <f t="shared" si="64"/>
        <v>0</v>
      </c>
      <c r="U324" s="278">
        <f t="shared" si="65"/>
        <v>0</v>
      </c>
      <c r="V324" s="278">
        <f t="shared" si="66"/>
        <v>0</v>
      </c>
      <c r="W324" s="278">
        <f t="shared" si="67"/>
        <v>0</v>
      </c>
    </row>
    <row r="325" spans="2:23" hidden="1" x14ac:dyDescent="0.25">
      <c r="B325" s="15">
        <v>32452</v>
      </c>
      <c r="C325" s="310">
        <v>0</v>
      </c>
      <c r="D325" s="278">
        <f t="shared" si="55"/>
        <v>0</v>
      </c>
      <c r="E325" s="278">
        <f t="shared" si="56"/>
        <v>0</v>
      </c>
      <c r="F325" s="278">
        <f t="shared" si="57"/>
        <v>0</v>
      </c>
      <c r="G325" s="278">
        <f t="shared" si="58"/>
        <v>0</v>
      </c>
      <c r="J325" s="310">
        <v>74886.840000000011</v>
      </c>
      <c r="K325" s="278">
        <f t="shared" si="59"/>
        <v>0.36465151657006911</v>
      </c>
      <c r="L325" s="278">
        <f t="shared" si="60"/>
        <v>0.85552855810670059</v>
      </c>
      <c r="M325" s="278">
        <f t="shared" si="61"/>
        <v>0.16830069995541652</v>
      </c>
      <c r="N325" s="278">
        <f t="shared" si="62"/>
        <v>8.8825369420914273E-4</v>
      </c>
      <c r="O325" s="16"/>
      <c r="P325" s="16">
        <v>0</v>
      </c>
      <c r="Q325" s="16">
        <v>0</v>
      </c>
      <c r="R325" s="16">
        <v>0</v>
      </c>
      <c r="S325" s="278">
        <f t="shared" si="63"/>
        <v>0</v>
      </c>
      <c r="T325" s="278">
        <f t="shared" si="64"/>
        <v>0</v>
      </c>
      <c r="U325" s="278">
        <f t="shared" si="65"/>
        <v>0</v>
      </c>
      <c r="V325" s="278">
        <f t="shared" si="66"/>
        <v>0</v>
      </c>
      <c r="W325" s="278">
        <f t="shared" si="67"/>
        <v>0</v>
      </c>
    </row>
    <row r="326" spans="2:23" hidden="1" x14ac:dyDescent="0.25">
      <c r="B326" s="15">
        <v>32453</v>
      </c>
      <c r="C326" s="310">
        <v>0</v>
      </c>
      <c r="D326" s="278">
        <f t="shared" si="55"/>
        <v>0</v>
      </c>
      <c r="E326" s="278">
        <f t="shared" si="56"/>
        <v>0</v>
      </c>
      <c r="F326" s="278">
        <f t="shared" si="57"/>
        <v>0</v>
      </c>
      <c r="G326" s="278">
        <f t="shared" si="58"/>
        <v>0</v>
      </c>
      <c r="J326" s="310">
        <v>27986.400000000001</v>
      </c>
      <c r="K326" s="278">
        <f t="shared" si="59"/>
        <v>0.13627605602448414</v>
      </c>
      <c r="L326" s="278">
        <f t="shared" si="60"/>
        <v>0.31972459298052053</v>
      </c>
      <c r="M326" s="278">
        <f t="shared" si="61"/>
        <v>6.2896641242069604E-2</v>
      </c>
      <c r="N326" s="278">
        <f t="shared" si="62"/>
        <v>3.3195449544425629E-4</v>
      </c>
      <c r="O326" s="16"/>
      <c r="P326" s="16">
        <v>0</v>
      </c>
      <c r="Q326" s="16">
        <v>0</v>
      </c>
      <c r="R326" s="16">
        <v>0</v>
      </c>
      <c r="S326" s="278">
        <f t="shared" si="63"/>
        <v>0</v>
      </c>
      <c r="T326" s="278">
        <f t="shared" si="64"/>
        <v>0</v>
      </c>
      <c r="U326" s="278">
        <f t="shared" si="65"/>
        <v>0</v>
      </c>
      <c r="V326" s="278">
        <f t="shared" si="66"/>
        <v>0</v>
      </c>
      <c r="W326" s="278">
        <f t="shared" si="67"/>
        <v>0</v>
      </c>
    </row>
    <row r="327" spans="2:23" hidden="1" x14ac:dyDescent="0.25">
      <c r="B327" s="15">
        <v>32454</v>
      </c>
      <c r="C327" s="310">
        <v>0</v>
      </c>
      <c r="D327" s="278">
        <f t="shared" si="55"/>
        <v>0</v>
      </c>
      <c r="E327" s="278">
        <f t="shared" si="56"/>
        <v>0</v>
      </c>
      <c r="F327" s="278">
        <f t="shared" si="57"/>
        <v>0</v>
      </c>
      <c r="G327" s="278">
        <f t="shared" si="58"/>
        <v>0</v>
      </c>
      <c r="J327" s="310">
        <v>0</v>
      </c>
      <c r="K327" s="278">
        <f t="shared" si="59"/>
        <v>0</v>
      </c>
      <c r="L327" s="278">
        <f t="shared" si="60"/>
        <v>0</v>
      </c>
      <c r="M327" s="278">
        <f t="shared" si="61"/>
        <v>0</v>
      </c>
      <c r="N327" s="278">
        <f t="shared" si="62"/>
        <v>0</v>
      </c>
      <c r="O327" s="16"/>
      <c r="P327" s="16">
        <v>0</v>
      </c>
      <c r="Q327" s="16">
        <v>0</v>
      </c>
      <c r="R327" s="16">
        <v>0</v>
      </c>
      <c r="S327" s="278">
        <f t="shared" si="63"/>
        <v>0</v>
      </c>
      <c r="T327" s="278">
        <f t="shared" si="64"/>
        <v>0</v>
      </c>
      <c r="U327" s="278">
        <f t="shared" si="65"/>
        <v>0</v>
      </c>
      <c r="V327" s="278">
        <f t="shared" si="66"/>
        <v>0</v>
      </c>
      <c r="W327" s="278">
        <f t="shared" si="67"/>
        <v>0</v>
      </c>
    </row>
    <row r="328" spans="2:23" hidden="1" x14ac:dyDescent="0.25">
      <c r="B328" s="15">
        <v>32455</v>
      </c>
      <c r="C328" s="310">
        <v>0</v>
      </c>
      <c r="D328" s="278">
        <f t="shared" si="55"/>
        <v>0</v>
      </c>
      <c r="E328" s="278">
        <f t="shared" si="56"/>
        <v>0</v>
      </c>
      <c r="F328" s="278">
        <f t="shared" si="57"/>
        <v>0</v>
      </c>
      <c r="G328" s="278">
        <f t="shared" si="58"/>
        <v>0</v>
      </c>
      <c r="J328" s="310">
        <v>0</v>
      </c>
      <c r="K328" s="278">
        <f t="shared" si="59"/>
        <v>0</v>
      </c>
      <c r="L328" s="278">
        <f t="shared" si="60"/>
        <v>0</v>
      </c>
      <c r="M328" s="278">
        <f t="shared" si="61"/>
        <v>0</v>
      </c>
      <c r="N328" s="278">
        <f t="shared" si="62"/>
        <v>0</v>
      </c>
      <c r="O328" s="16"/>
      <c r="P328" s="16">
        <v>0</v>
      </c>
      <c r="Q328" s="16">
        <v>0</v>
      </c>
      <c r="R328" s="16">
        <v>0</v>
      </c>
      <c r="S328" s="278">
        <f t="shared" si="63"/>
        <v>0</v>
      </c>
      <c r="T328" s="278">
        <f t="shared" si="64"/>
        <v>0</v>
      </c>
      <c r="U328" s="278">
        <f t="shared" si="65"/>
        <v>0</v>
      </c>
      <c r="V328" s="278">
        <f t="shared" si="66"/>
        <v>0</v>
      </c>
      <c r="W328" s="278">
        <f t="shared" si="67"/>
        <v>0</v>
      </c>
    </row>
    <row r="329" spans="2:23" hidden="1" x14ac:dyDescent="0.25">
      <c r="B329" s="15">
        <v>32456</v>
      </c>
      <c r="C329" s="310">
        <v>0</v>
      </c>
      <c r="D329" s="278">
        <f t="shared" si="55"/>
        <v>0</v>
      </c>
      <c r="E329" s="278">
        <f t="shared" si="56"/>
        <v>0</v>
      </c>
      <c r="F329" s="278">
        <f t="shared" si="57"/>
        <v>0</v>
      </c>
      <c r="G329" s="278">
        <f t="shared" si="58"/>
        <v>0</v>
      </c>
      <c r="J329" s="310">
        <v>0</v>
      </c>
      <c r="K329" s="278">
        <f t="shared" si="59"/>
        <v>0</v>
      </c>
      <c r="L329" s="278">
        <f t="shared" si="60"/>
        <v>0</v>
      </c>
      <c r="M329" s="278">
        <f t="shared" si="61"/>
        <v>0</v>
      </c>
      <c r="N329" s="278">
        <f t="shared" si="62"/>
        <v>0</v>
      </c>
      <c r="O329" s="16"/>
      <c r="P329" s="16">
        <v>0</v>
      </c>
      <c r="Q329" s="16">
        <v>0</v>
      </c>
      <c r="R329" s="16">
        <v>0</v>
      </c>
      <c r="S329" s="278">
        <f t="shared" si="63"/>
        <v>0</v>
      </c>
      <c r="T329" s="278">
        <f t="shared" si="64"/>
        <v>0</v>
      </c>
      <c r="U329" s="278">
        <f t="shared" si="65"/>
        <v>0</v>
      </c>
      <c r="V329" s="278">
        <f t="shared" si="66"/>
        <v>0</v>
      </c>
      <c r="W329" s="278">
        <f t="shared" si="67"/>
        <v>0</v>
      </c>
    </row>
    <row r="330" spans="2:23" hidden="1" x14ac:dyDescent="0.25">
      <c r="B330" s="15">
        <v>32457</v>
      </c>
      <c r="C330" s="310">
        <v>0</v>
      </c>
      <c r="D330" s="278">
        <f t="shared" si="55"/>
        <v>0</v>
      </c>
      <c r="E330" s="278">
        <f t="shared" si="56"/>
        <v>0</v>
      </c>
      <c r="F330" s="278">
        <f t="shared" si="57"/>
        <v>0</v>
      </c>
      <c r="G330" s="278">
        <f t="shared" si="58"/>
        <v>0</v>
      </c>
      <c r="J330" s="310">
        <v>0</v>
      </c>
      <c r="K330" s="278">
        <f t="shared" si="59"/>
        <v>0</v>
      </c>
      <c r="L330" s="278">
        <f t="shared" si="60"/>
        <v>0</v>
      </c>
      <c r="M330" s="278">
        <f t="shared" si="61"/>
        <v>0</v>
      </c>
      <c r="N330" s="278">
        <f t="shared" si="62"/>
        <v>0</v>
      </c>
      <c r="O330" s="16"/>
      <c r="P330" s="16">
        <v>0</v>
      </c>
      <c r="Q330" s="16">
        <v>0</v>
      </c>
      <c r="R330" s="16">
        <v>0</v>
      </c>
      <c r="S330" s="278">
        <f t="shared" si="63"/>
        <v>0</v>
      </c>
      <c r="T330" s="278">
        <f t="shared" si="64"/>
        <v>0</v>
      </c>
      <c r="U330" s="278">
        <f t="shared" si="65"/>
        <v>0</v>
      </c>
      <c r="V330" s="278">
        <f t="shared" si="66"/>
        <v>0</v>
      </c>
      <c r="W330" s="278">
        <f t="shared" si="67"/>
        <v>0</v>
      </c>
    </row>
    <row r="331" spans="2:23" hidden="1" x14ac:dyDescent="0.25">
      <c r="B331" s="15">
        <v>32458</v>
      </c>
      <c r="C331" s="310">
        <v>0</v>
      </c>
      <c r="D331" s="278">
        <f t="shared" si="55"/>
        <v>0</v>
      </c>
      <c r="E331" s="278">
        <f t="shared" si="56"/>
        <v>0</v>
      </c>
      <c r="F331" s="278">
        <f t="shared" si="57"/>
        <v>0</v>
      </c>
      <c r="G331" s="278">
        <f t="shared" si="58"/>
        <v>0</v>
      </c>
      <c r="J331" s="310">
        <v>0</v>
      </c>
      <c r="K331" s="278">
        <f t="shared" si="59"/>
        <v>0</v>
      </c>
      <c r="L331" s="278">
        <f t="shared" si="60"/>
        <v>0</v>
      </c>
      <c r="M331" s="278">
        <f t="shared" si="61"/>
        <v>0</v>
      </c>
      <c r="N331" s="278">
        <f t="shared" si="62"/>
        <v>0</v>
      </c>
      <c r="O331" s="16"/>
      <c r="P331" s="16">
        <v>0</v>
      </c>
      <c r="Q331" s="16">
        <v>0</v>
      </c>
      <c r="R331" s="16">
        <v>0</v>
      </c>
      <c r="S331" s="278">
        <f t="shared" si="63"/>
        <v>0</v>
      </c>
      <c r="T331" s="278">
        <f t="shared" si="64"/>
        <v>0</v>
      </c>
      <c r="U331" s="278">
        <f t="shared" si="65"/>
        <v>0</v>
      </c>
      <c r="V331" s="278">
        <f t="shared" si="66"/>
        <v>0</v>
      </c>
      <c r="W331" s="278">
        <f t="shared" si="67"/>
        <v>0</v>
      </c>
    </row>
    <row r="332" spans="2:23" hidden="1" x14ac:dyDescent="0.25">
      <c r="B332" s="15">
        <v>32459</v>
      </c>
      <c r="C332" s="310">
        <v>0</v>
      </c>
      <c r="D332" s="278">
        <f t="shared" si="55"/>
        <v>0</v>
      </c>
      <c r="E332" s="278">
        <f t="shared" si="56"/>
        <v>0</v>
      </c>
      <c r="F332" s="278">
        <f t="shared" si="57"/>
        <v>0</v>
      </c>
      <c r="G332" s="278">
        <f t="shared" si="58"/>
        <v>0</v>
      </c>
      <c r="J332" s="310">
        <v>0</v>
      </c>
      <c r="K332" s="278">
        <f t="shared" si="59"/>
        <v>0</v>
      </c>
      <c r="L332" s="278">
        <f t="shared" si="60"/>
        <v>0</v>
      </c>
      <c r="M332" s="278">
        <f t="shared" si="61"/>
        <v>0</v>
      </c>
      <c r="N332" s="278">
        <f t="shared" si="62"/>
        <v>0</v>
      </c>
      <c r="O332" s="16"/>
      <c r="P332" s="16">
        <v>0</v>
      </c>
      <c r="Q332" s="16">
        <v>0</v>
      </c>
      <c r="R332" s="16">
        <v>0</v>
      </c>
      <c r="S332" s="278">
        <f t="shared" si="63"/>
        <v>0</v>
      </c>
      <c r="T332" s="278">
        <f t="shared" si="64"/>
        <v>0</v>
      </c>
      <c r="U332" s="278">
        <f t="shared" si="65"/>
        <v>0</v>
      </c>
      <c r="V332" s="278">
        <f t="shared" si="66"/>
        <v>0</v>
      </c>
      <c r="W332" s="278">
        <f t="shared" si="67"/>
        <v>0</v>
      </c>
    </row>
    <row r="333" spans="2:23" hidden="1" x14ac:dyDescent="0.25">
      <c r="B333" s="15">
        <v>32460</v>
      </c>
      <c r="C333" s="310">
        <v>0</v>
      </c>
      <c r="D333" s="278">
        <f t="shared" si="55"/>
        <v>0</v>
      </c>
      <c r="E333" s="278">
        <f t="shared" si="56"/>
        <v>0</v>
      </c>
      <c r="F333" s="278">
        <f t="shared" si="57"/>
        <v>0</v>
      </c>
      <c r="G333" s="278">
        <f t="shared" si="58"/>
        <v>0</v>
      </c>
      <c r="J333" s="310">
        <v>64900.08</v>
      </c>
      <c r="K333" s="278">
        <f t="shared" si="59"/>
        <v>0.316022315770285</v>
      </c>
      <c r="L333" s="278">
        <f t="shared" si="60"/>
        <v>0.74143697161489941</v>
      </c>
      <c r="M333" s="278">
        <f t="shared" si="61"/>
        <v>0.14585645343243922</v>
      </c>
      <c r="N333" s="278">
        <f t="shared" si="62"/>
        <v>7.6979794867120704E-4</v>
      </c>
      <c r="O333" s="16"/>
      <c r="P333" s="16">
        <v>0</v>
      </c>
      <c r="Q333" s="16">
        <v>0</v>
      </c>
      <c r="R333" s="16">
        <v>0</v>
      </c>
      <c r="S333" s="278">
        <f t="shared" si="63"/>
        <v>0</v>
      </c>
      <c r="T333" s="278">
        <f t="shared" si="64"/>
        <v>0</v>
      </c>
      <c r="U333" s="278">
        <f t="shared" si="65"/>
        <v>0</v>
      </c>
      <c r="V333" s="278">
        <f t="shared" si="66"/>
        <v>0</v>
      </c>
      <c r="W333" s="278">
        <f t="shared" si="67"/>
        <v>0</v>
      </c>
    </row>
    <row r="334" spans="2:23" hidden="1" x14ac:dyDescent="0.25">
      <c r="B334" s="15">
        <v>32461</v>
      </c>
      <c r="C334" s="310">
        <v>0</v>
      </c>
      <c r="D334" s="278">
        <f t="shared" si="55"/>
        <v>0</v>
      </c>
      <c r="E334" s="278">
        <f t="shared" si="56"/>
        <v>0</v>
      </c>
      <c r="F334" s="278">
        <f t="shared" si="57"/>
        <v>0</v>
      </c>
      <c r="G334" s="278">
        <f t="shared" si="58"/>
        <v>0</v>
      </c>
      <c r="J334" s="310">
        <v>953.25479999999993</v>
      </c>
      <c r="K334" s="278">
        <f t="shared" si="59"/>
        <v>4.6417475820544419E-3</v>
      </c>
      <c r="L334" s="278">
        <f t="shared" si="60"/>
        <v>1.0890253942512345E-2</v>
      </c>
      <c r="M334" s="278">
        <f t="shared" si="61"/>
        <v>2.1423450378712807E-3</v>
      </c>
      <c r="N334" s="278">
        <f t="shared" si="62"/>
        <v>1.1306821033209538E-5</v>
      </c>
      <c r="O334" s="16"/>
      <c r="P334" s="16">
        <v>0</v>
      </c>
      <c r="Q334" s="16">
        <v>0</v>
      </c>
      <c r="R334" s="16">
        <v>0</v>
      </c>
      <c r="S334" s="278">
        <f t="shared" si="63"/>
        <v>0</v>
      </c>
      <c r="T334" s="278">
        <f t="shared" si="64"/>
        <v>0</v>
      </c>
      <c r="U334" s="278">
        <f t="shared" si="65"/>
        <v>0</v>
      </c>
      <c r="V334" s="278">
        <f t="shared" si="66"/>
        <v>0</v>
      </c>
      <c r="W334" s="278">
        <f t="shared" si="67"/>
        <v>0</v>
      </c>
    </row>
    <row r="335" spans="2:23" hidden="1" x14ac:dyDescent="0.25">
      <c r="B335" s="15">
        <v>32462</v>
      </c>
      <c r="C335" s="310">
        <v>0</v>
      </c>
      <c r="D335" s="278">
        <f t="shared" si="55"/>
        <v>0</v>
      </c>
      <c r="E335" s="278">
        <f t="shared" si="56"/>
        <v>0</v>
      </c>
      <c r="F335" s="278">
        <f t="shared" si="57"/>
        <v>0</v>
      </c>
      <c r="G335" s="278">
        <f t="shared" si="58"/>
        <v>0</v>
      </c>
      <c r="J335" s="310">
        <v>0</v>
      </c>
      <c r="K335" s="278">
        <f t="shared" si="59"/>
        <v>0</v>
      </c>
      <c r="L335" s="278">
        <f t="shared" si="60"/>
        <v>0</v>
      </c>
      <c r="M335" s="278">
        <f t="shared" si="61"/>
        <v>0</v>
      </c>
      <c r="N335" s="278">
        <f t="shared" si="62"/>
        <v>0</v>
      </c>
      <c r="O335" s="16"/>
      <c r="P335" s="16">
        <v>0</v>
      </c>
      <c r="Q335" s="16">
        <v>0</v>
      </c>
      <c r="R335" s="16">
        <v>0</v>
      </c>
      <c r="S335" s="278">
        <f t="shared" si="63"/>
        <v>0</v>
      </c>
      <c r="T335" s="278">
        <f t="shared" si="64"/>
        <v>0</v>
      </c>
      <c r="U335" s="278">
        <f t="shared" si="65"/>
        <v>0</v>
      </c>
      <c r="V335" s="278">
        <f t="shared" si="66"/>
        <v>0</v>
      </c>
      <c r="W335" s="278">
        <f t="shared" si="67"/>
        <v>0</v>
      </c>
    </row>
    <row r="336" spans="2:23" hidden="1" x14ac:dyDescent="0.25">
      <c r="B336" s="15">
        <v>32463</v>
      </c>
      <c r="C336" s="310">
        <v>0</v>
      </c>
      <c r="D336" s="278">
        <f t="shared" ref="D336:D399" si="68">C336*$C$11*$H$8</f>
        <v>0</v>
      </c>
      <c r="E336" s="278">
        <f t="shared" ref="E336:E399" si="69">C336*$C$11*$H$9</f>
        <v>0</v>
      </c>
      <c r="F336" s="278">
        <f t="shared" ref="F336:F399" si="70">C336*$C$11*$H$10</f>
        <v>0</v>
      </c>
      <c r="G336" s="278">
        <f t="shared" ref="G336:G399" si="71">C336*$C$11*$H$11</f>
        <v>0</v>
      </c>
      <c r="J336" s="310">
        <v>0</v>
      </c>
      <c r="K336" s="278">
        <f t="shared" ref="K336:K399" si="72">J336*$C$11*$I$8</f>
        <v>0</v>
      </c>
      <c r="L336" s="278">
        <f t="shared" ref="L336:L399" si="73">J336*$C$11*$I$9</f>
        <v>0</v>
      </c>
      <c r="M336" s="278">
        <f t="shared" ref="M336:M399" si="74">J336*$C$11*$I$10</f>
        <v>0</v>
      </c>
      <c r="N336" s="278">
        <f t="shared" ref="N336:N399" si="75">J336*$C$11*$I$11</f>
        <v>0</v>
      </c>
      <c r="O336" s="16"/>
      <c r="P336" s="16">
        <v>0</v>
      </c>
      <c r="Q336" s="16">
        <v>0</v>
      </c>
      <c r="R336" s="16">
        <v>0</v>
      </c>
      <c r="S336" s="278">
        <f t="shared" si="63"/>
        <v>0</v>
      </c>
      <c r="T336" s="278">
        <f t="shared" si="64"/>
        <v>0</v>
      </c>
      <c r="U336" s="278">
        <f t="shared" si="65"/>
        <v>0</v>
      </c>
      <c r="V336" s="278">
        <f t="shared" si="66"/>
        <v>0</v>
      </c>
      <c r="W336" s="278">
        <f t="shared" si="67"/>
        <v>0</v>
      </c>
    </row>
    <row r="337" spans="2:23" hidden="1" x14ac:dyDescent="0.25">
      <c r="B337" s="15">
        <v>32464</v>
      </c>
      <c r="C337" s="310">
        <v>0</v>
      </c>
      <c r="D337" s="278">
        <f t="shared" si="68"/>
        <v>0</v>
      </c>
      <c r="E337" s="278">
        <f t="shared" si="69"/>
        <v>0</v>
      </c>
      <c r="F337" s="278">
        <f t="shared" si="70"/>
        <v>0</v>
      </c>
      <c r="G337" s="278">
        <f t="shared" si="71"/>
        <v>0</v>
      </c>
      <c r="J337" s="310">
        <v>746096.40000000014</v>
      </c>
      <c r="K337" s="278">
        <f t="shared" si="72"/>
        <v>3.6330172800383744</v>
      </c>
      <c r="L337" s="278">
        <f t="shared" si="73"/>
        <v>8.523617464705417</v>
      </c>
      <c r="M337" s="278">
        <f t="shared" si="74"/>
        <v>1.6767772061715573</v>
      </c>
      <c r="N337" s="278">
        <f t="shared" si="75"/>
        <v>8.8496574770165534E-3</v>
      </c>
      <c r="O337" s="16"/>
      <c r="P337" s="16">
        <v>0</v>
      </c>
      <c r="Q337" s="16">
        <v>0</v>
      </c>
      <c r="R337" s="16">
        <v>0</v>
      </c>
      <c r="S337" s="278">
        <f t="shared" ref="S337:S400" si="76">SUM(P337:R337)</f>
        <v>0</v>
      </c>
      <c r="T337" s="278">
        <f t="shared" ref="T337:T400" si="77">S337*$C$11*$H$8</f>
        <v>0</v>
      </c>
      <c r="U337" s="278">
        <f t="shared" ref="U337:U400" si="78">S337*$C$11*$H$9</f>
        <v>0</v>
      </c>
      <c r="V337" s="278">
        <f t="shared" ref="V337:V400" si="79">S337*$C$11*$H$10</f>
        <v>0</v>
      </c>
      <c r="W337" s="278">
        <f t="shared" ref="W337:W400" si="80">S337*$C$11*$H$11</f>
        <v>0</v>
      </c>
    </row>
    <row r="338" spans="2:23" hidden="1" x14ac:dyDescent="0.25">
      <c r="B338" s="15">
        <v>32465</v>
      </c>
      <c r="C338" s="310">
        <v>0</v>
      </c>
      <c r="D338" s="278">
        <f t="shared" si="68"/>
        <v>0</v>
      </c>
      <c r="E338" s="278">
        <f t="shared" si="69"/>
        <v>0</v>
      </c>
      <c r="F338" s="278">
        <f t="shared" si="70"/>
        <v>0</v>
      </c>
      <c r="G338" s="278">
        <f t="shared" si="71"/>
        <v>0</v>
      </c>
      <c r="J338" s="310">
        <v>0</v>
      </c>
      <c r="K338" s="278">
        <f t="shared" si="72"/>
        <v>0</v>
      </c>
      <c r="L338" s="278">
        <f t="shared" si="73"/>
        <v>0</v>
      </c>
      <c r="M338" s="278">
        <f t="shared" si="74"/>
        <v>0</v>
      </c>
      <c r="N338" s="278">
        <f t="shared" si="75"/>
        <v>0</v>
      </c>
      <c r="O338" s="16"/>
      <c r="P338" s="16">
        <v>0</v>
      </c>
      <c r="Q338" s="16">
        <v>0</v>
      </c>
      <c r="R338" s="16">
        <v>0</v>
      </c>
      <c r="S338" s="278">
        <f t="shared" si="76"/>
        <v>0</v>
      </c>
      <c r="T338" s="278">
        <f t="shared" si="77"/>
        <v>0</v>
      </c>
      <c r="U338" s="278">
        <f t="shared" si="78"/>
        <v>0</v>
      </c>
      <c r="V338" s="278">
        <f t="shared" si="79"/>
        <v>0</v>
      </c>
      <c r="W338" s="278">
        <f t="shared" si="80"/>
        <v>0</v>
      </c>
    </row>
    <row r="339" spans="2:23" hidden="1" x14ac:dyDescent="0.25">
      <c r="B339" s="15">
        <v>32466</v>
      </c>
      <c r="C339" s="310">
        <v>0</v>
      </c>
      <c r="D339" s="278">
        <f t="shared" si="68"/>
        <v>0</v>
      </c>
      <c r="E339" s="278">
        <f t="shared" si="69"/>
        <v>0</v>
      </c>
      <c r="F339" s="278">
        <f t="shared" si="70"/>
        <v>0</v>
      </c>
      <c r="G339" s="278">
        <f t="shared" si="71"/>
        <v>0</v>
      </c>
      <c r="J339" s="310">
        <v>79958.52</v>
      </c>
      <c r="K339" s="278">
        <f t="shared" si="72"/>
        <v>0.3893473884156175</v>
      </c>
      <c r="L339" s="278">
        <f t="shared" si="73"/>
        <v>0.91346887282125644</v>
      </c>
      <c r="M339" s="278">
        <f t="shared" si="74"/>
        <v>0.17969879465336192</v>
      </c>
      <c r="N339" s="278">
        <f t="shared" si="75"/>
        <v>9.4841030511496564E-4</v>
      </c>
      <c r="O339" s="16"/>
      <c r="P339" s="16">
        <v>0</v>
      </c>
      <c r="Q339" s="16">
        <v>0</v>
      </c>
      <c r="R339" s="16">
        <v>0</v>
      </c>
      <c r="S339" s="278">
        <f t="shared" si="76"/>
        <v>0</v>
      </c>
      <c r="T339" s="278">
        <f t="shared" si="77"/>
        <v>0</v>
      </c>
      <c r="U339" s="278">
        <f t="shared" si="78"/>
        <v>0</v>
      </c>
      <c r="V339" s="278">
        <f t="shared" si="79"/>
        <v>0</v>
      </c>
      <c r="W339" s="278">
        <f t="shared" si="80"/>
        <v>0</v>
      </c>
    </row>
    <row r="340" spans="2:23" hidden="1" x14ac:dyDescent="0.25">
      <c r="B340" s="15">
        <v>32467</v>
      </c>
      <c r="C340" s="310">
        <v>0</v>
      </c>
      <c r="D340" s="278">
        <f t="shared" si="68"/>
        <v>0</v>
      </c>
      <c r="E340" s="278">
        <f t="shared" si="69"/>
        <v>0</v>
      </c>
      <c r="F340" s="278">
        <f t="shared" si="70"/>
        <v>0</v>
      </c>
      <c r="G340" s="278">
        <f t="shared" si="71"/>
        <v>0</v>
      </c>
      <c r="J340" s="310">
        <v>183934.83600000001</v>
      </c>
      <c r="K340" s="278">
        <f t="shared" si="72"/>
        <v>0.89564624301769091</v>
      </c>
      <c r="L340" s="278">
        <f t="shared" si="73"/>
        <v>2.1013238778491981</v>
      </c>
      <c r="M340" s="278">
        <f t="shared" si="74"/>
        <v>0.41337518908508808</v>
      </c>
      <c r="N340" s="278">
        <f t="shared" si="75"/>
        <v>2.1817023868379651E-3</v>
      </c>
      <c r="O340" s="16"/>
      <c r="P340" s="16">
        <v>0</v>
      </c>
      <c r="Q340" s="16">
        <v>0</v>
      </c>
      <c r="R340" s="16">
        <v>0</v>
      </c>
      <c r="S340" s="278">
        <f t="shared" si="76"/>
        <v>0</v>
      </c>
      <c r="T340" s="278">
        <f t="shared" si="77"/>
        <v>0</v>
      </c>
      <c r="U340" s="278">
        <f t="shared" si="78"/>
        <v>0</v>
      </c>
      <c r="V340" s="278">
        <f t="shared" si="79"/>
        <v>0</v>
      </c>
      <c r="W340" s="278">
        <f t="shared" si="80"/>
        <v>0</v>
      </c>
    </row>
    <row r="341" spans="2:23" hidden="1" x14ac:dyDescent="0.25">
      <c r="B341" s="15">
        <v>32468</v>
      </c>
      <c r="C341" s="310">
        <v>0</v>
      </c>
      <c r="D341" s="278">
        <f t="shared" si="68"/>
        <v>0</v>
      </c>
      <c r="E341" s="278">
        <f t="shared" si="69"/>
        <v>0</v>
      </c>
      <c r="F341" s="278">
        <f t="shared" si="70"/>
        <v>0</v>
      </c>
      <c r="G341" s="278">
        <f t="shared" si="71"/>
        <v>0</v>
      </c>
      <c r="J341" s="310">
        <v>0</v>
      </c>
      <c r="K341" s="278">
        <f t="shared" si="72"/>
        <v>0</v>
      </c>
      <c r="L341" s="278">
        <f t="shared" si="73"/>
        <v>0</v>
      </c>
      <c r="M341" s="278">
        <f t="shared" si="74"/>
        <v>0</v>
      </c>
      <c r="N341" s="278">
        <f t="shared" si="75"/>
        <v>0</v>
      </c>
      <c r="O341" s="16"/>
      <c r="P341" s="16">
        <v>0</v>
      </c>
      <c r="Q341" s="16">
        <v>0</v>
      </c>
      <c r="R341" s="16">
        <v>0</v>
      </c>
      <c r="S341" s="278">
        <f t="shared" si="76"/>
        <v>0</v>
      </c>
      <c r="T341" s="278">
        <f t="shared" si="77"/>
        <v>0</v>
      </c>
      <c r="U341" s="278">
        <f t="shared" si="78"/>
        <v>0</v>
      </c>
      <c r="V341" s="278">
        <f t="shared" si="79"/>
        <v>0</v>
      </c>
      <c r="W341" s="278">
        <f t="shared" si="80"/>
        <v>0</v>
      </c>
    </row>
    <row r="342" spans="2:23" hidden="1" x14ac:dyDescent="0.25">
      <c r="B342" s="15">
        <v>32469</v>
      </c>
      <c r="C342" s="310">
        <v>0</v>
      </c>
      <c r="D342" s="278">
        <f t="shared" si="68"/>
        <v>0</v>
      </c>
      <c r="E342" s="278">
        <f t="shared" si="69"/>
        <v>0</v>
      </c>
      <c r="F342" s="278">
        <f t="shared" si="70"/>
        <v>0</v>
      </c>
      <c r="G342" s="278">
        <f t="shared" si="71"/>
        <v>0</v>
      </c>
      <c r="J342" s="310">
        <v>0</v>
      </c>
      <c r="K342" s="278">
        <f t="shared" si="72"/>
        <v>0</v>
      </c>
      <c r="L342" s="278">
        <f t="shared" si="73"/>
        <v>0</v>
      </c>
      <c r="M342" s="278">
        <f t="shared" si="74"/>
        <v>0</v>
      </c>
      <c r="N342" s="278">
        <f t="shared" si="75"/>
        <v>0</v>
      </c>
      <c r="O342" s="16"/>
      <c r="P342" s="16">
        <v>0</v>
      </c>
      <c r="Q342" s="16">
        <v>0</v>
      </c>
      <c r="R342" s="16">
        <v>0</v>
      </c>
      <c r="S342" s="278">
        <f t="shared" si="76"/>
        <v>0</v>
      </c>
      <c r="T342" s="278">
        <f t="shared" si="77"/>
        <v>0</v>
      </c>
      <c r="U342" s="278">
        <f t="shared" si="78"/>
        <v>0</v>
      </c>
      <c r="V342" s="278">
        <f t="shared" si="79"/>
        <v>0</v>
      </c>
      <c r="W342" s="278">
        <f t="shared" si="80"/>
        <v>0</v>
      </c>
    </row>
    <row r="343" spans="2:23" hidden="1" x14ac:dyDescent="0.25">
      <c r="B343" s="15">
        <v>32470</v>
      </c>
      <c r="C343" s="310">
        <v>0</v>
      </c>
      <c r="D343" s="278">
        <f t="shared" si="68"/>
        <v>0</v>
      </c>
      <c r="E343" s="278">
        <f t="shared" si="69"/>
        <v>0</v>
      </c>
      <c r="F343" s="278">
        <f t="shared" si="70"/>
        <v>0</v>
      </c>
      <c r="G343" s="278">
        <f t="shared" si="71"/>
        <v>0</v>
      </c>
      <c r="J343" s="310">
        <v>0</v>
      </c>
      <c r="K343" s="278">
        <f t="shared" si="72"/>
        <v>0</v>
      </c>
      <c r="L343" s="278">
        <f t="shared" si="73"/>
        <v>0</v>
      </c>
      <c r="M343" s="278">
        <f t="shared" si="74"/>
        <v>0</v>
      </c>
      <c r="N343" s="278">
        <f t="shared" si="75"/>
        <v>0</v>
      </c>
      <c r="O343" s="16"/>
      <c r="P343" s="16">
        <v>0</v>
      </c>
      <c r="Q343" s="16">
        <v>0</v>
      </c>
      <c r="R343" s="16">
        <v>0</v>
      </c>
      <c r="S343" s="278">
        <f t="shared" si="76"/>
        <v>0</v>
      </c>
      <c r="T343" s="278">
        <f t="shared" si="77"/>
        <v>0</v>
      </c>
      <c r="U343" s="278">
        <f t="shared" si="78"/>
        <v>0</v>
      </c>
      <c r="V343" s="278">
        <f t="shared" si="79"/>
        <v>0</v>
      </c>
      <c r="W343" s="278">
        <f t="shared" si="80"/>
        <v>0</v>
      </c>
    </row>
    <row r="344" spans="2:23" hidden="1" x14ac:dyDescent="0.25">
      <c r="B344" s="15">
        <v>32471</v>
      </c>
      <c r="C344" s="310">
        <v>0</v>
      </c>
      <c r="D344" s="278">
        <f t="shared" si="68"/>
        <v>0</v>
      </c>
      <c r="E344" s="278">
        <f t="shared" si="69"/>
        <v>0</v>
      </c>
      <c r="F344" s="278">
        <f t="shared" si="70"/>
        <v>0</v>
      </c>
      <c r="G344" s="278">
        <f t="shared" si="71"/>
        <v>0</v>
      </c>
      <c r="J344" s="310">
        <v>0</v>
      </c>
      <c r="K344" s="278">
        <f t="shared" si="72"/>
        <v>0</v>
      </c>
      <c r="L344" s="278">
        <f t="shared" si="73"/>
        <v>0</v>
      </c>
      <c r="M344" s="278">
        <f t="shared" si="74"/>
        <v>0</v>
      </c>
      <c r="N344" s="278">
        <f t="shared" si="75"/>
        <v>0</v>
      </c>
      <c r="O344" s="16"/>
      <c r="P344" s="16">
        <v>0</v>
      </c>
      <c r="Q344" s="16">
        <v>0</v>
      </c>
      <c r="R344" s="16">
        <v>0</v>
      </c>
      <c r="S344" s="278">
        <f t="shared" si="76"/>
        <v>0</v>
      </c>
      <c r="T344" s="278">
        <f t="shared" si="77"/>
        <v>0</v>
      </c>
      <c r="U344" s="278">
        <f t="shared" si="78"/>
        <v>0</v>
      </c>
      <c r="V344" s="278">
        <f t="shared" si="79"/>
        <v>0</v>
      </c>
      <c r="W344" s="278">
        <f t="shared" si="80"/>
        <v>0</v>
      </c>
    </row>
    <row r="345" spans="2:23" hidden="1" x14ac:dyDescent="0.25">
      <c r="B345" s="15">
        <v>32472</v>
      </c>
      <c r="C345" s="310">
        <v>0</v>
      </c>
      <c r="D345" s="278">
        <f t="shared" si="68"/>
        <v>0</v>
      </c>
      <c r="E345" s="278">
        <f t="shared" si="69"/>
        <v>0</v>
      </c>
      <c r="F345" s="278">
        <f t="shared" si="70"/>
        <v>0</v>
      </c>
      <c r="G345" s="278">
        <f t="shared" si="71"/>
        <v>0</v>
      </c>
      <c r="J345" s="310">
        <v>0</v>
      </c>
      <c r="K345" s="278">
        <f t="shared" si="72"/>
        <v>0</v>
      </c>
      <c r="L345" s="278">
        <f t="shared" si="73"/>
        <v>0</v>
      </c>
      <c r="M345" s="278">
        <f t="shared" si="74"/>
        <v>0</v>
      </c>
      <c r="N345" s="278">
        <f t="shared" si="75"/>
        <v>0</v>
      </c>
      <c r="O345" s="16"/>
      <c r="P345" s="16">
        <v>0</v>
      </c>
      <c r="Q345" s="16">
        <v>0</v>
      </c>
      <c r="R345" s="16">
        <v>0</v>
      </c>
      <c r="S345" s="278">
        <f t="shared" si="76"/>
        <v>0</v>
      </c>
      <c r="T345" s="278">
        <f t="shared" si="77"/>
        <v>0</v>
      </c>
      <c r="U345" s="278">
        <f t="shared" si="78"/>
        <v>0</v>
      </c>
      <c r="V345" s="278">
        <f t="shared" si="79"/>
        <v>0</v>
      </c>
      <c r="W345" s="278">
        <f t="shared" si="80"/>
        <v>0</v>
      </c>
    </row>
    <row r="346" spans="2:23" hidden="1" x14ac:dyDescent="0.25">
      <c r="B346" s="15">
        <v>32473</v>
      </c>
      <c r="C346" s="310">
        <v>0</v>
      </c>
      <c r="D346" s="278">
        <f t="shared" si="68"/>
        <v>0</v>
      </c>
      <c r="E346" s="278">
        <f t="shared" si="69"/>
        <v>0</v>
      </c>
      <c r="F346" s="278">
        <f t="shared" si="70"/>
        <v>0</v>
      </c>
      <c r="G346" s="278">
        <f t="shared" si="71"/>
        <v>0</v>
      </c>
      <c r="J346" s="310">
        <v>0</v>
      </c>
      <c r="K346" s="278">
        <f t="shared" si="72"/>
        <v>0</v>
      </c>
      <c r="L346" s="278">
        <f t="shared" si="73"/>
        <v>0</v>
      </c>
      <c r="M346" s="278">
        <f t="shared" si="74"/>
        <v>0</v>
      </c>
      <c r="N346" s="278">
        <f t="shared" si="75"/>
        <v>0</v>
      </c>
      <c r="O346" s="16"/>
      <c r="P346" s="16">
        <v>0</v>
      </c>
      <c r="Q346" s="16">
        <v>0</v>
      </c>
      <c r="R346" s="16">
        <v>0</v>
      </c>
      <c r="S346" s="278">
        <f t="shared" si="76"/>
        <v>0</v>
      </c>
      <c r="T346" s="278">
        <f t="shared" si="77"/>
        <v>0</v>
      </c>
      <c r="U346" s="278">
        <f t="shared" si="78"/>
        <v>0</v>
      </c>
      <c r="V346" s="278">
        <f t="shared" si="79"/>
        <v>0</v>
      </c>
      <c r="W346" s="278">
        <f t="shared" si="80"/>
        <v>0</v>
      </c>
    </row>
    <row r="347" spans="2:23" hidden="1" x14ac:dyDescent="0.25">
      <c r="B347" s="15">
        <v>32474</v>
      </c>
      <c r="C347" s="310">
        <v>0</v>
      </c>
      <c r="D347" s="278">
        <f t="shared" si="68"/>
        <v>0</v>
      </c>
      <c r="E347" s="278">
        <f t="shared" si="69"/>
        <v>0</v>
      </c>
      <c r="F347" s="278">
        <f t="shared" si="70"/>
        <v>0</v>
      </c>
      <c r="G347" s="278">
        <f t="shared" si="71"/>
        <v>0</v>
      </c>
      <c r="J347" s="310">
        <v>243932.04</v>
      </c>
      <c r="K347" s="278">
        <f t="shared" si="72"/>
        <v>1.1877946555900976</v>
      </c>
      <c r="L347" s="278">
        <f t="shared" si="73"/>
        <v>2.7867489996536907</v>
      </c>
      <c r="M347" s="278">
        <f t="shared" si="74"/>
        <v>0.54821291796466043</v>
      </c>
      <c r="N347" s="278">
        <f t="shared" si="75"/>
        <v>2.8933459559245967E-3</v>
      </c>
      <c r="O347" s="16"/>
      <c r="P347" s="16">
        <v>0</v>
      </c>
      <c r="Q347" s="16">
        <v>0</v>
      </c>
      <c r="R347" s="16">
        <v>0</v>
      </c>
      <c r="S347" s="278">
        <f t="shared" si="76"/>
        <v>0</v>
      </c>
      <c r="T347" s="278">
        <f t="shared" si="77"/>
        <v>0</v>
      </c>
      <c r="U347" s="278">
        <f t="shared" si="78"/>
        <v>0</v>
      </c>
      <c r="V347" s="278">
        <f t="shared" si="79"/>
        <v>0</v>
      </c>
      <c r="W347" s="278">
        <f t="shared" si="80"/>
        <v>0</v>
      </c>
    </row>
    <row r="348" spans="2:23" hidden="1" x14ac:dyDescent="0.25">
      <c r="B348" s="15">
        <v>32475</v>
      </c>
      <c r="C348" s="310">
        <v>0</v>
      </c>
      <c r="D348" s="278">
        <f t="shared" si="68"/>
        <v>0</v>
      </c>
      <c r="E348" s="278">
        <f t="shared" si="69"/>
        <v>0</v>
      </c>
      <c r="F348" s="278">
        <f t="shared" si="70"/>
        <v>0</v>
      </c>
      <c r="G348" s="278">
        <f t="shared" si="71"/>
        <v>0</v>
      </c>
      <c r="J348" s="310">
        <v>977607.72</v>
      </c>
      <c r="K348" s="278">
        <f t="shared" si="72"/>
        <v>4.7603308900283068</v>
      </c>
      <c r="L348" s="278">
        <f t="shared" si="73"/>
        <v>11.168468626604874</v>
      </c>
      <c r="M348" s="278">
        <f t="shared" si="74"/>
        <v>2.1970757953976801</v>
      </c>
      <c r="N348" s="278">
        <f t="shared" si="75"/>
        <v>1.1595677809043312E-2</v>
      </c>
      <c r="O348" s="16"/>
      <c r="P348" s="16">
        <v>0</v>
      </c>
      <c r="Q348" s="16">
        <v>0</v>
      </c>
      <c r="R348" s="16">
        <v>0</v>
      </c>
      <c r="S348" s="278">
        <f t="shared" si="76"/>
        <v>0</v>
      </c>
      <c r="T348" s="278">
        <f t="shared" si="77"/>
        <v>0</v>
      </c>
      <c r="U348" s="278">
        <f t="shared" si="78"/>
        <v>0</v>
      </c>
      <c r="V348" s="278">
        <f t="shared" si="79"/>
        <v>0</v>
      </c>
      <c r="W348" s="278">
        <f t="shared" si="80"/>
        <v>0</v>
      </c>
    </row>
    <row r="349" spans="2:23" hidden="1" x14ac:dyDescent="0.25">
      <c r="B349" s="15">
        <v>32476</v>
      </c>
      <c r="C349" s="310">
        <v>0</v>
      </c>
      <c r="D349" s="278">
        <f t="shared" si="68"/>
        <v>0</v>
      </c>
      <c r="E349" s="278">
        <f t="shared" si="69"/>
        <v>0</v>
      </c>
      <c r="F349" s="278">
        <f t="shared" si="70"/>
        <v>0</v>
      </c>
      <c r="G349" s="278">
        <f t="shared" si="71"/>
        <v>0</v>
      </c>
      <c r="J349" s="310">
        <v>0</v>
      </c>
      <c r="K349" s="278">
        <f t="shared" si="72"/>
        <v>0</v>
      </c>
      <c r="L349" s="278">
        <f t="shared" si="73"/>
        <v>0</v>
      </c>
      <c r="M349" s="278">
        <f t="shared" si="74"/>
        <v>0</v>
      </c>
      <c r="N349" s="278">
        <f t="shared" si="75"/>
        <v>0</v>
      </c>
      <c r="O349" s="16"/>
      <c r="P349" s="16">
        <v>0</v>
      </c>
      <c r="Q349" s="16">
        <v>0</v>
      </c>
      <c r="R349" s="16">
        <v>0</v>
      </c>
      <c r="S349" s="278">
        <f t="shared" si="76"/>
        <v>0</v>
      </c>
      <c r="T349" s="278">
        <f t="shared" si="77"/>
        <v>0</v>
      </c>
      <c r="U349" s="278">
        <f t="shared" si="78"/>
        <v>0</v>
      </c>
      <c r="V349" s="278">
        <f t="shared" si="79"/>
        <v>0</v>
      </c>
      <c r="W349" s="278">
        <f t="shared" si="80"/>
        <v>0</v>
      </c>
    </row>
    <row r="350" spans="2:23" hidden="1" x14ac:dyDescent="0.25">
      <c r="B350" s="15">
        <v>32477</v>
      </c>
      <c r="C350" s="310">
        <v>0</v>
      </c>
      <c r="D350" s="278">
        <f t="shared" si="68"/>
        <v>0</v>
      </c>
      <c r="E350" s="278">
        <f t="shared" si="69"/>
        <v>0</v>
      </c>
      <c r="F350" s="278">
        <f t="shared" si="70"/>
        <v>0</v>
      </c>
      <c r="G350" s="278">
        <f t="shared" si="71"/>
        <v>0</v>
      </c>
      <c r="J350" s="310">
        <v>0</v>
      </c>
      <c r="K350" s="278">
        <f t="shared" si="72"/>
        <v>0</v>
      </c>
      <c r="L350" s="278">
        <f t="shared" si="73"/>
        <v>0</v>
      </c>
      <c r="M350" s="278">
        <f t="shared" si="74"/>
        <v>0</v>
      </c>
      <c r="N350" s="278">
        <f t="shared" si="75"/>
        <v>0</v>
      </c>
      <c r="O350" s="16"/>
      <c r="P350" s="16">
        <v>0</v>
      </c>
      <c r="Q350" s="16">
        <v>0</v>
      </c>
      <c r="R350" s="16">
        <v>0</v>
      </c>
      <c r="S350" s="278">
        <f t="shared" si="76"/>
        <v>0</v>
      </c>
      <c r="T350" s="278">
        <f t="shared" si="77"/>
        <v>0</v>
      </c>
      <c r="U350" s="278">
        <f t="shared" si="78"/>
        <v>0</v>
      </c>
      <c r="V350" s="278">
        <f t="shared" si="79"/>
        <v>0</v>
      </c>
      <c r="W350" s="278">
        <f t="shared" si="80"/>
        <v>0</v>
      </c>
    </row>
    <row r="351" spans="2:23" hidden="1" x14ac:dyDescent="0.25">
      <c r="B351" s="15">
        <v>32478</v>
      </c>
      <c r="C351" s="310">
        <v>0</v>
      </c>
      <c r="D351" s="278">
        <f t="shared" si="68"/>
        <v>0</v>
      </c>
      <c r="E351" s="278">
        <f t="shared" si="69"/>
        <v>0</v>
      </c>
      <c r="F351" s="278">
        <f t="shared" si="70"/>
        <v>0</v>
      </c>
      <c r="G351" s="278">
        <f t="shared" si="71"/>
        <v>0</v>
      </c>
      <c r="J351" s="310">
        <v>0</v>
      </c>
      <c r="K351" s="278">
        <f t="shared" si="72"/>
        <v>0</v>
      </c>
      <c r="L351" s="278">
        <f t="shared" si="73"/>
        <v>0</v>
      </c>
      <c r="M351" s="278">
        <f t="shared" si="74"/>
        <v>0</v>
      </c>
      <c r="N351" s="278">
        <f t="shared" si="75"/>
        <v>0</v>
      </c>
      <c r="O351" s="16"/>
      <c r="P351" s="16">
        <v>0</v>
      </c>
      <c r="Q351" s="16">
        <v>0</v>
      </c>
      <c r="R351" s="16">
        <v>0</v>
      </c>
      <c r="S351" s="278">
        <f t="shared" si="76"/>
        <v>0</v>
      </c>
      <c r="T351" s="278">
        <f t="shared" si="77"/>
        <v>0</v>
      </c>
      <c r="U351" s="278">
        <f t="shared" si="78"/>
        <v>0</v>
      </c>
      <c r="V351" s="278">
        <f t="shared" si="79"/>
        <v>0</v>
      </c>
      <c r="W351" s="278">
        <f t="shared" si="80"/>
        <v>0</v>
      </c>
    </row>
    <row r="352" spans="2:23" hidden="1" x14ac:dyDescent="0.25">
      <c r="B352" s="15">
        <v>32479</v>
      </c>
      <c r="C352" s="310">
        <v>0</v>
      </c>
      <c r="D352" s="278">
        <f t="shared" si="68"/>
        <v>0</v>
      </c>
      <c r="E352" s="278">
        <f t="shared" si="69"/>
        <v>0</v>
      </c>
      <c r="F352" s="278">
        <f t="shared" si="70"/>
        <v>0</v>
      </c>
      <c r="G352" s="278">
        <f t="shared" si="71"/>
        <v>0</v>
      </c>
      <c r="J352" s="310">
        <v>0</v>
      </c>
      <c r="K352" s="278">
        <f t="shared" si="72"/>
        <v>0</v>
      </c>
      <c r="L352" s="278">
        <f t="shared" si="73"/>
        <v>0</v>
      </c>
      <c r="M352" s="278">
        <f t="shared" si="74"/>
        <v>0</v>
      </c>
      <c r="N352" s="278">
        <f t="shared" si="75"/>
        <v>0</v>
      </c>
      <c r="O352" s="16"/>
      <c r="P352" s="16">
        <v>0</v>
      </c>
      <c r="Q352" s="16">
        <v>0</v>
      </c>
      <c r="R352" s="16">
        <v>0</v>
      </c>
      <c r="S352" s="278">
        <f t="shared" si="76"/>
        <v>0</v>
      </c>
      <c r="T352" s="278">
        <f t="shared" si="77"/>
        <v>0</v>
      </c>
      <c r="U352" s="278">
        <f t="shared" si="78"/>
        <v>0</v>
      </c>
      <c r="V352" s="278">
        <f t="shared" si="79"/>
        <v>0</v>
      </c>
      <c r="W352" s="278">
        <f t="shared" si="80"/>
        <v>0</v>
      </c>
    </row>
    <row r="353" spans="2:23" hidden="1" x14ac:dyDescent="0.25">
      <c r="B353" s="15">
        <v>32480</v>
      </c>
      <c r="C353" s="310">
        <v>0</v>
      </c>
      <c r="D353" s="278">
        <f t="shared" si="68"/>
        <v>0</v>
      </c>
      <c r="E353" s="278">
        <f t="shared" si="69"/>
        <v>0</v>
      </c>
      <c r="F353" s="278">
        <f t="shared" si="70"/>
        <v>0</v>
      </c>
      <c r="G353" s="278">
        <f t="shared" si="71"/>
        <v>0</v>
      </c>
      <c r="J353" s="310">
        <v>0</v>
      </c>
      <c r="K353" s="278">
        <f t="shared" si="72"/>
        <v>0</v>
      </c>
      <c r="L353" s="278">
        <f t="shared" si="73"/>
        <v>0</v>
      </c>
      <c r="M353" s="278">
        <f t="shared" si="74"/>
        <v>0</v>
      </c>
      <c r="N353" s="278">
        <f t="shared" si="75"/>
        <v>0</v>
      </c>
      <c r="O353" s="16"/>
      <c r="P353" s="16">
        <v>0</v>
      </c>
      <c r="Q353" s="16">
        <v>0</v>
      </c>
      <c r="R353" s="16">
        <v>0</v>
      </c>
      <c r="S353" s="278">
        <f t="shared" si="76"/>
        <v>0</v>
      </c>
      <c r="T353" s="278">
        <f t="shared" si="77"/>
        <v>0</v>
      </c>
      <c r="U353" s="278">
        <f t="shared" si="78"/>
        <v>0</v>
      </c>
      <c r="V353" s="278">
        <f t="shared" si="79"/>
        <v>0</v>
      </c>
      <c r="W353" s="278">
        <f t="shared" si="80"/>
        <v>0</v>
      </c>
    </row>
    <row r="354" spans="2:23" hidden="1" x14ac:dyDescent="0.25">
      <c r="B354" s="15">
        <v>32481</v>
      </c>
      <c r="C354" s="310">
        <v>0</v>
      </c>
      <c r="D354" s="278">
        <f t="shared" si="68"/>
        <v>0</v>
      </c>
      <c r="E354" s="278">
        <f t="shared" si="69"/>
        <v>0</v>
      </c>
      <c r="F354" s="278">
        <f t="shared" si="70"/>
        <v>0</v>
      </c>
      <c r="G354" s="278">
        <f t="shared" si="71"/>
        <v>0</v>
      </c>
      <c r="J354" s="310">
        <v>0</v>
      </c>
      <c r="K354" s="278">
        <f t="shared" si="72"/>
        <v>0</v>
      </c>
      <c r="L354" s="278">
        <f t="shared" si="73"/>
        <v>0</v>
      </c>
      <c r="M354" s="278">
        <f t="shared" si="74"/>
        <v>0</v>
      </c>
      <c r="N354" s="278">
        <f t="shared" si="75"/>
        <v>0</v>
      </c>
      <c r="O354" s="16"/>
      <c r="P354" s="16">
        <v>0</v>
      </c>
      <c r="Q354" s="16">
        <v>0</v>
      </c>
      <c r="R354" s="16">
        <v>0</v>
      </c>
      <c r="S354" s="278">
        <f t="shared" si="76"/>
        <v>0</v>
      </c>
      <c r="T354" s="278">
        <f t="shared" si="77"/>
        <v>0</v>
      </c>
      <c r="U354" s="278">
        <f t="shared" si="78"/>
        <v>0</v>
      </c>
      <c r="V354" s="278">
        <f t="shared" si="79"/>
        <v>0</v>
      </c>
      <c r="W354" s="278">
        <f t="shared" si="80"/>
        <v>0</v>
      </c>
    </row>
    <row r="355" spans="2:23" hidden="1" x14ac:dyDescent="0.25">
      <c r="B355" s="15">
        <v>32482</v>
      </c>
      <c r="C355" s="310">
        <v>0</v>
      </c>
      <c r="D355" s="278">
        <f t="shared" si="68"/>
        <v>0</v>
      </c>
      <c r="E355" s="278">
        <f t="shared" si="69"/>
        <v>0</v>
      </c>
      <c r="F355" s="278">
        <f t="shared" si="70"/>
        <v>0</v>
      </c>
      <c r="G355" s="278">
        <f t="shared" si="71"/>
        <v>0</v>
      </c>
      <c r="J355" s="310">
        <v>0</v>
      </c>
      <c r="K355" s="278">
        <f t="shared" si="72"/>
        <v>0</v>
      </c>
      <c r="L355" s="278">
        <f t="shared" si="73"/>
        <v>0</v>
      </c>
      <c r="M355" s="278">
        <f t="shared" si="74"/>
        <v>0</v>
      </c>
      <c r="N355" s="278">
        <f t="shared" si="75"/>
        <v>0</v>
      </c>
      <c r="O355" s="16"/>
      <c r="P355" s="16">
        <v>0</v>
      </c>
      <c r="Q355" s="16">
        <v>0</v>
      </c>
      <c r="R355" s="16">
        <v>0</v>
      </c>
      <c r="S355" s="278">
        <f t="shared" si="76"/>
        <v>0</v>
      </c>
      <c r="T355" s="278">
        <f t="shared" si="77"/>
        <v>0</v>
      </c>
      <c r="U355" s="278">
        <f t="shared" si="78"/>
        <v>0</v>
      </c>
      <c r="V355" s="278">
        <f t="shared" si="79"/>
        <v>0</v>
      </c>
      <c r="W355" s="278">
        <f t="shared" si="80"/>
        <v>0</v>
      </c>
    </row>
    <row r="356" spans="2:23" hidden="1" x14ac:dyDescent="0.25">
      <c r="B356" s="15">
        <v>32483</v>
      </c>
      <c r="C356" s="310">
        <v>0</v>
      </c>
      <c r="D356" s="278">
        <f t="shared" si="68"/>
        <v>0</v>
      </c>
      <c r="E356" s="278">
        <f t="shared" si="69"/>
        <v>0</v>
      </c>
      <c r="F356" s="278">
        <f t="shared" si="70"/>
        <v>0</v>
      </c>
      <c r="G356" s="278">
        <f t="shared" si="71"/>
        <v>0</v>
      </c>
      <c r="J356" s="310">
        <v>0</v>
      </c>
      <c r="K356" s="278">
        <f t="shared" si="72"/>
        <v>0</v>
      </c>
      <c r="L356" s="278">
        <f t="shared" si="73"/>
        <v>0</v>
      </c>
      <c r="M356" s="278">
        <f t="shared" si="74"/>
        <v>0</v>
      </c>
      <c r="N356" s="278">
        <f t="shared" si="75"/>
        <v>0</v>
      </c>
      <c r="O356" s="16"/>
      <c r="P356" s="16">
        <v>0</v>
      </c>
      <c r="Q356" s="16">
        <v>0</v>
      </c>
      <c r="R356" s="16">
        <v>0</v>
      </c>
      <c r="S356" s="278">
        <f t="shared" si="76"/>
        <v>0</v>
      </c>
      <c r="T356" s="278">
        <f t="shared" si="77"/>
        <v>0</v>
      </c>
      <c r="U356" s="278">
        <f t="shared" si="78"/>
        <v>0</v>
      </c>
      <c r="V356" s="278">
        <f t="shared" si="79"/>
        <v>0</v>
      </c>
      <c r="W356" s="278">
        <f t="shared" si="80"/>
        <v>0</v>
      </c>
    </row>
    <row r="357" spans="2:23" hidden="1" x14ac:dyDescent="0.25">
      <c r="B357" s="15">
        <v>32484</v>
      </c>
      <c r="C357" s="310">
        <v>0</v>
      </c>
      <c r="D357" s="278">
        <f t="shared" si="68"/>
        <v>0</v>
      </c>
      <c r="E357" s="278">
        <f t="shared" si="69"/>
        <v>0</v>
      </c>
      <c r="F357" s="278">
        <f t="shared" si="70"/>
        <v>0</v>
      </c>
      <c r="G357" s="278">
        <f t="shared" si="71"/>
        <v>0</v>
      </c>
      <c r="J357" s="310">
        <v>0</v>
      </c>
      <c r="K357" s="278">
        <f t="shared" si="72"/>
        <v>0</v>
      </c>
      <c r="L357" s="278">
        <f t="shared" si="73"/>
        <v>0</v>
      </c>
      <c r="M357" s="278">
        <f t="shared" si="74"/>
        <v>0</v>
      </c>
      <c r="N357" s="278">
        <f t="shared" si="75"/>
        <v>0</v>
      </c>
      <c r="O357" s="16"/>
      <c r="P357" s="16">
        <v>0</v>
      </c>
      <c r="Q357" s="16">
        <v>0</v>
      </c>
      <c r="R357" s="16">
        <v>0</v>
      </c>
      <c r="S357" s="278">
        <f t="shared" si="76"/>
        <v>0</v>
      </c>
      <c r="T357" s="278">
        <f t="shared" si="77"/>
        <v>0</v>
      </c>
      <c r="U357" s="278">
        <f t="shared" si="78"/>
        <v>0</v>
      </c>
      <c r="V357" s="278">
        <f t="shared" si="79"/>
        <v>0</v>
      </c>
      <c r="W357" s="278">
        <f t="shared" si="80"/>
        <v>0</v>
      </c>
    </row>
    <row r="358" spans="2:23" hidden="1" x14ac:dyDescent="0.25">
      <c r="B358" s="15">
        <v>32485</v>
      </c>
      <c r="C358" s="310">
        <v>0</v>
      </c>
      <c r="D358" s="278">
        <f t="shared" si="68"/>
        <v>0</v>
      </c>
      <c r="E358" s="278">
        <f t="shared" si="69"/>
        <v>0</v>
      </c>
      <c r="F358" s="278">
        <f t="shared" si="70"/>
        <v>0</v>
      </c>
      <c r="G358" s="278">
        <f t="shared" si="71"/>
        <v>0</v>
      </c>
      <c r="J358" s="310">
        <v>0</v>
      </c>
      <c r="K358" s="278">
        <f t="shared" si="72"/>
        <v>0</v>
      </c>
      <c r="L358" s="278">
        <f t="shared" si="73"/>
        <v>0</v>
      </c>
      <c r="M358" s="278">
        <f t="shared" si="74"/>
        <v>0</v>
      </c>
      <c r="N358" s="278">
        <f t="shared" si="75"/>
        <v>0</v>
      </c>
      <c r="O358" s="16"/>
      <c r="P358" s="16">
        <v>0</v>
      </c>
      <c r="Q358" s="16">
        <v>0</v>
      </c>
      <c r="R358" s="16">
        <v>0</v>
      </c>
      <c r="S358" s="278">
        <f t="shared" si="76"/>
        <v>0</v>
      </c>
      <c r="T358" s="278">
        <f t="shared" si="77"/>
        <v>0</v>
      </c>
      <c r="U358" s="278">
        <f t="shared" si="78"/>
        <v>0</v>
      </c>
      <c r="V358" s="278">
        <f t="shared" si="79"/>
        <v>0</v>
      </c>
      <c r="W358" s="278">
        <f t="shared" si="80"/>
        <v>0</v>
      </c>
    </row>
    <row r="359" spans="2:23" hidden="1" x14ac:dyDescent="0.25">
      <c r="B359" s="15">
        <v>32486</v>
      </c>
      <c r="C359" s="310">
        <v>0</v>
      </c>
      <c r="D359" s="278">
        <f t="shared" si="68"/>
        <v>0</v>
      </c>
      <c r="E359" s="278">
        <f t="shared" si="69"/>
        <v>0</v>
      </c>
      <c r="F359" s="278">
        <f t="shared" si="70"/>
        <v>0</v>
      </c>
      <c r="G359" s="278">
        <f t="shared" si="71"/>
        <v>0</v>
      </c>
      <c r="J359" s="310">
        <v>9363.24</v>
      </c>
      <c r="K359" s="278">
        <f t="shared" si="72"/>
        <v>4.5593053011844714E-2</v>
      </c>
      <c r="L359" s="278">
        <f t="shared" si="73"/>
        <v>0.10696831668163567</v>
      </c>
      <c r="M359" s="278">
        <f t="shared" si="74"/>
        <v>2.1042947543928329E-2</v>
      </c>
      <c r="N359" s="278">
        <f t="shared" si="75"/>
        <v>1.1106000092628841E-4</v>
      </c>
      <c r="O359" s="16"/>
      <c r="P359" s="16">
        <v>0</v>
      </c>
      <c r="Q359" s="16">
        <v>0</v>
      </c>
      <c r="R359" s="16">
        <v>0</v>
      </c>
      <c r="S359" s="278">
        <f t="shared" si="76"/>
        <v>0</v>
      </c>
      <c r="T359" s="278">
        <f t="shared" si="77"/>
        <v>0</v>
      </c>
      <c r="U359" s="278">
        <f t="shared" si="78"/>
        <v>0</v>
      </c>
      <c r="V359" s="278">
        <f t="shared" si="79"/>
        <v>0</v>
      </c>
      <c r="W359" s="278">
        <f t="shared" si="80"/>
        <v>0</v>
      </c>
    </row>
    <row r="360" spans="2:23" hidden="1" x14ac:dyDescent="0.25">
      <c r="B360" s="15">
        <v>32487</v>
      </c>
      <c r="C360" s="310">
        <v>0</v>
      </c>
      <c r="D360" s="278">
        <f t="shared" si="68"/>
        <v>0</v>
      </c>
      <c r="E360" s="278">
        <f t="shared" si="69"/>
        <v>0</v>
      </c>
      <c r="F360" s="278">
        <f t="shared" si="70"/>
        <v>0</v>
      </c>
      <c r="G360" s="278">
        <f t="shared" si="71"/>
        <v>0</v>
      </c>
      <c r="J360" s="310">
        <v>0</v>
      </c>
      <c r="K360" s="278">
        <f t="shared" si="72"/>
        <v>0</v>
      </c>
      <c r="L360" s="278">
        <f t="shared" si="73"/>
        <v>0</v>
      </c>
      <c r="M360" s="278">
        <f t="shared" si="74"/>
        <v>0</v>
      </c>
      <c r="N360" s="278">
        <f t="shared" si="75"/>
        <v>0</v>
      </c>
      <c r="O360" s="16"/>
      <c r="P360" s="16">
        <v>0</v>
      </c>
      <c r="Q360" s="16">
        <v>0</v>
      </c>
      <c r="R360" s="16">
        <v>0</v>
      </c>
      <c r="S360" s="278">
        <f t="shared" si="76"/>
        <v>0</v>
      </c>
      <c r="T360" s="278">
        <f t="shared" si="77"/>
        <v>0</v>
      </c>
      <c r="U360" s="278">
        <f t="shared" si="78"/>
        <v>0</v>
      </c>
      <c r="V360" s="278">
        <f t="shared" si="79"/>
        <v>0</v>
      </c>
      <c r="W360" s="278">
        <f t="shared" si="80"/>
        <v>0</v>
      </c>
    </row>
    <row r="361" spans="2:23" hidden="1" x14ac:dyDescent="0.25">
      <c r="B361" s="15">
        <v>32488</v>
      </c>
      <c r="C361" s="310">
        <v>0</v>
      </c>
      <c r="D361" s="278">
        <f t="shared" si="68"/>
        <v>0</v>
      </c>
      <c r="E361" s="278">
        <f t="shared" si="69"/>
        <v>0</v>
      </c>
      <c r="F361" s="278">
        <f t="shared" si="70"/>
        <v>0</v>
      </c>
      <c r="G361" s="278">
        <f t="shared" si="71"/>
        <v>0</v>
      </c>
      <c r="J361" s="310">
        <v>0</v>
      </c>
      <c r="K361" s="278">
        <f t="shared" si="72"/>
        <v>0</v>
      </c>
      <c r="L361" s="278">
        <f t="shared" si="73"/>
        <v>0</v>
      </c>
      <c r="M361" s="278">
        <f t="shared" si="74"/>
        <v>0</v>
      </c>
      <c r="N361" s="278">
        <f t="shared" si="75"/>
        <v>0</v>
      </c>
      <c r="O361" s="16"/>
      <c r="P361" s="16">
        <v>0</v>
      </c>
      <c r="Q361" s="16">
        <v>0</v>
      </c>
      <c r="R361" s="16">
        <v>0</v>
      </c>
      <c r="S361" s="278">
        <f t="shared" si="76"/>
        <v>0</v>
      </c>
      <c r="T361" s="278">
        <f t="shared" si="77"/>
        <v>0</v>
      </c>
      <c r="U361" s="278">
        <f t="shared" si="78"/>
        <v>0</v>
      </c>
      <c r="V361" s="278">
        <f t="shared" si="79"/>
        <v>0</v>
      </c>
      <c r="W361" s="278">
        <f t="shared" si="80"/>
        <v>0</v>
      </c>
    </row>
    <row r="362" spans="2:23" hidden="1" x14ac:dyDescent="0.25">
      <c r="B362" s="15">
        <v>32489</v>
      </c>
      <c r="C362" s="310">
        <v>0</v>
      </c>
      <c r="D362" s="278">
        <f t="shared" si="68"/>
        <v>0</v>
      </c>
      <c r="E362" s="278">
        <f t="shared" si="69"/>
        <v>0</v>
      </c>
      <c r="F362" s="278">
        <f t="shared" si="70"/>
        <v>0</v>
      </c>
      <c r="G362" s="278">
        <f t="shared" si="71"/>
        <v>0</v>
      </c>
      <c r="J362" s="310">
        <v>0</v>
      </c>
      <c r="K362" s="278">
        <f t="shared" si="72"/>
        <v>0</v>
      </c>
      <c r="L362" s="278">
        <f t="shared" si="73"/>
        <v>0</v>
      </c>
      <c r="M362" s="278">
        <f t="shared" si="74"/>
        <v>0</v>
      </c>
      <c r="N362" s="278">
        <f t="shared" si="75"/>
        <v>0</v>
      </c>
      <c r="O362" s="16"/>
      <c r="P362" s="16">
        <v>0</v>
      </c>
      <c r="Q362" s="16">
        <v>0</v>
      </c>
      <c r="R362" s="16">
        <v>0</v>
      </c>
      <c r="S362" s="278">
        <f t="shared" si="76"/>
        <v>0</v>
      </c>
      <c r="T362" s="278">
        <f t="shared" si="77"/>
        <v>0</v>
      </c>
      <c r="U362" s="278">
        <f t="shared" si="78"/>
        <v>0</v>
      </c>
      <c r="V362" s="278">
        <f t="shared" si="79"/>
        <v>0</v>
      </c>
      <c r="W362" s="278">
        <f t="shared" si="80"/>
        <v>0</v>
      </c>
    </row>
    <row r="363" spans="2:23" hidden="1" x14ac:dyDescent="0.25">
      <c r="B363" s="15">
        <v>32490</v>
      </c>
      <c r="C363" s="310">
        <v>0</v>
      </c>
      <c r="D363" s="278">
        <f t="shared" si="68"/>
        <v>0</v>
      </c>
      <c r="E363" s="278">
        <f t="shared" si="69"/>
        <v>0</v>
      </c>
      <c r="F363" s="278">
        <f t="shared" si="70"/>
        <v>0</v>
      </c>
      <c r="G363" s="278">
        <f t="shared" si="71"/>
        <v>0</v>
      </c>
      <c r="J363" s="310">
        <v>0</v>
      </c>
      <c r="K363" s="278">
        <f t="shared" si="72"/>
        <v>0</v>
      </c>
      <c r="L363" s="278">
        <f t="shared" si="73"/>
        <v>0</v>
      </c>
      <c r="M363" s="278">
        <f t="shared" si="74"/>
        <v>0</v>
      </c>
      <c r="N363" s="278">
        <f t="shared" si="75"/>
        <v>0</v>
      </c>
      <c r="O363" s="16"/>
      <c r="P363" s="16">
        <v>0</v>
      </c>
      <c r="Q363" s="16">
        <v>0</v>
      </c>
      <c r="R363" s="16">
        <v>0</v>
      </c>
      <c r="S363" s="278">
        <f t="shared" si="76"/>
        <v>0</v>
      </c>
      <c r="T363" s="278">
        <f t="shared" si="77"/>
        <v>0</v>
      </c>
      <c r="U363" s="278">
        <f t="shared" si="78"/>
        <v>0</v>
      </c>
      <c r="V363" s="278">
        <f t="shared" si="79"/>
        <v>0</v>
      </c>
      <c r="W363" s="278">
        <f t="shared" si="80"/>
        <v>0</v>
      </c>
    </row>
    <row r="364" spans="2:23" hidden="1" x14ac:dyDescent="0.25">
      <c r="B364" s="15">
        <v>32491</v>
      </c>
      <c r="C364" s="310">
        <v>0</v>
      </c>
      <c r="D364" s="278">
        <f t="shared" si="68"/>
        <v>0</v>
      </c>
      <c r="E364" s="278">
        <f t="shared" si="69"/>
        <v>0</v>
      </c>
      <c r="F364" s="278">
        <f t="shared" si="70"/>
        <v>0</v>
      </c>
      <c r="G364" s="278">
        <f t="shared" si="71"/>
        <v>0</v>
      </c>
      <c r="J364" s="310">
        <v>0</v>
      </c>
      <c r="K364" s="278">
        <f t="shared" si="72"/>
        <v>0</v>
      </c>
      <c r="L364" s="278">
        <f t="shared" si="73"/>
        <v>0</v>
      </c>
      <c r="M364" s="278">
        <f t="shared" si="74"/>
        <v>0</v>
      </c>
      <c r="N364" s="278">
        <f t="shared" si="75"/>
        <v>0</v>
      </c>
      <c r="O364" s="16"/>
      <c r="P364" s="16">
        <v>0</v>
      </c>
      <c r="Q364" s="16">
        <v>0</v>
      </c>
      <c r="R364" s="16">
        <v>0</v>
      </c>
      <c r="S364" s="278">
        <f t="shared" si="76"/>
        <v>0</v>
      </c>
      <c r="T364" s="278">
        <f t="shared" si="77"/>
        <v>0</v>
      </c>
      <c r="U364" s="278">
        <f t="shared" si="78"/>
        <v>0</v>
      </c>
      <c r="V364" s="278">
        <f t="shared" si="79"/>
        <v>0</v>
      </c>
      <c r="W364" s="278">
        <f t="shared" si="80"/>
        <v>0</v>
      </c>
    </row>
    <row r="365" spans="2:23" hidden="1" x14ac:dyDescent="0.25">
      <c r="B365" s="15">
        <v>32492</v>
      </c>
      <c r="C365" s="310">
        <v>0</v>
      </c>
      <c r="D365" s="278">
        <f t="shared" si="68"/>
        <v>0</v>
      </c>
      <c r="E365" s="278">
        <f t="shared" si="69"/>
        <v>0</v>
      </c>
      <c r="F365" s="278">
        <f t="shared" si="70"/>
        <v>0</v>
      </c>
      <c r="G365" s="278">
        <f t="shared" si="71"/>
        <v>0</v>
      </c>
      <c r="J365" s="310">
        <v>0</v>
      </c>
      <c r="K365" s="278">
        <f t="shared" si="72"/>
        <v>0</v>
      </c>
      <c r="L365" s="278">
        <f t="shared" si="73"/>
        <v>0</v>
      </c>
      <c r="M365" s="278">
        <f t="shared" si="74"/>
        <v>0</v>
      </c>
      <c r="N365" s="278">
        <f t="shared" si="75"/>
        <v>0</v>
      </c>
      <c r="O365" s="16"/>
      <c r="P365" s="16">
        <v>0</v>
      </c>
      <c r="Q365" s="16">
        <v>0</v>
      </c>
      <c r="R365" s="16">
        <v>0</v>
      </c>
      <c r="S365" s="278">
        <f t="shared" si="76"/>
        <v>0</v>
      </c>
      <c r="T365" s="278">
        <f t="shared" si="77"/>
        <v>0</v>
      </c>
      <c r="U365" s="278">
        <f t="shared" si="78"/>
        <v>0</v>
      </c>
      <c r="V365" s="278">
        <f t="shared" si="79"/>
        <v>0</v>
      </c>
      <c r="W365" s="278">
        <f t="shared" si="80"/>
        <v>0</v>
      </c>
    </row>
    <row r="366" spans="2:23" hidden="1" x14ac:dyDescent="0.25">
      <c r="B366" s="15">
        <v>32493</v>
      </c>
      <c r="C366" s="310">
        <v>0</v>
      </c>
      <c r="D366" s="278">
        <f t="shared" si="68"/>
        <v>0</v>
      </c>
      <c r="E366" s="278">
        <f t="shared" si="69"/>
        <v>0</v>
      </c>
      <c r="F366" s="278">
        <f t="shared" si="70"/>
        <v>0</v>
      </c>
      <c r="G366" s="278">
        <f t="shared" si="71"/>
        <v>0</v>
      </c>
      <c r="J366" s="310">
        <v>0</v>
      </c>
      <c r="K366" s="278">
        <f t="shared" si="72"/>
        <v>0</v>
      </c>
      <c r="L366" s="278">
        <f t="shared" si="73"/>
        <v>0</v>
      </c>
      <c r="M366" s="278">
        <f t="shared" si="74"/>
        <v>0</v>
      </c>
      <c r="N366" s="278">
        <f t="shared" si="75"/>
        <v>0</v>
      </c>
      <c r="O366" s="16"/>
      <c r="P366" s="16">
        <v>0</v>
      </c>
      <c r="Q366" s="16">
        <v>0</v>
      </c>
      <c r="R366" s="16">
        <v>0</v>
      </c>
      <c r="S366" s="278">
        <f t="shared" si="76"/>
        <v>0</v>
      </c>
      <c r="T366" s="278">
        <f t="shared" si="77"/>
        <v>0</v>
      </c>
      <c r="U366" s="278">
        <f t="shared" si="78"/>
        <v>0</v>
      </c>
      <c r="V366" s="278">
        <f t="shared" si="79"/>
        <v>0</v>
      </c>
      <c r="W366" s="278">
        <f t="shared" si="80"/>
        <v>0</v>
      </c>
    </row>
    <row r="367" spans="2:23" hidden="1" x14ac:dyDescent="0.25">
      <c r="B367" s="15">
        <v>32494</v>
      </c>
      <c r="C367" s="310">
        <v>0</v>
      </c>
      <c r="D367" s="278">
        <f t="shared" si="68"/>
        <v>0</v>
      </c>
      <c r="E367" s="278">
        <f t="shared" si="69"/>
        <v>0</v>
      </c>
      <c r="F367" s="278">
        <f t="shared" si="70"/>
        <v>0</v>
      </c>
      <c r="G367" s="278">
        <f t="shared" si="71"/>
        <v>0</v>
      </c>
      <c r="J367" s="310">
        <v>0</v>
      </c>
      <c r="K367" s="278">
        <f t="shared" si="72"/>
        <v>0</v>
      </c>
      <c r="L367" s="278">
        <f t="shared" si="73"/>
        <v>0</v>
      </c>
      <c r="M367" s="278">
        <f t="shared" si="74"/>
        <v>0</v>
      </c>
      <c r="N367" s="278">
        <f t="shared" si="75"/>
        <v>0</v>
      </c>
      <c r="O367" s="16"/>
      <c r="P367" s="16">
        <v>0</v>
      </c>
      <c r="Q367" s="16">
        <v>0</v>
      </c>
      <c r="R367" s="16">
        <v>0</v>
      </c>
      <c r="S367" s="278">
        <f t="shared" si="76"/>
        <v>0</v>
      </c>
      <c r="T367" s="278">
        <f t="shared" si="77"/>
        <v>0</v>
      </c>
      <c r="U367" s="278">
        <f t="shared" si="78"/>
        <v>0</v>
      </c>
      <c r="V367" s="278">
        <f t="shared" si="79"/>
        <v>0</v>
      </c>
      <c r="W367" s="278">
        <f t="shared" si="80"/>
        <v>0</v>
      </c>
    </row>
    <row r="368" spans="2:23" hidden="1" x14ac:dyDescent="0.25">
      <c r="B368" s="15">
        <v>32495</v>
      </c>
      <c r="C368" s="310">
        <v>0</v>
      </c>
      <c r="D368" s="278">
        <f t="shared" si="68"/>
        <v>0</v>
      </c>
      <c r="E368" s="278">
        <f t="shared" si="69"/>
        <v>0</v>
      </c>
      <c r="F368" s="278">
        <f t="shared" si="70"/>
        <v>0</v>
      </c>
      <c r="G368" s="278">
        <f t="shared" si="71"/>
        <v>0</v>
      </c>
      <c r="J368" s="310">
        <v>0</v>
      </c>
      <c r="K368" s="278">
        <f t="shared" si="72"/>
        <v>0</v>
      </c>
      <c r="L368" s="278">
        <f t="shared" si="73"/>
        <v>0</v>
      </c>
      <c r="M368" s="278">
        <f t="shared" si="74"/>
        <v>0</v>
      </c>
      <c r="N368" s="278">
        <f t="shared" si="75"/>
        <v>0</v>
      </c>
      <c r="O368" s="16"/>
      <c r="P368" s="16">
        <v>0</v>
      </c>
      <c r="Q368" s="16">
        <v>0</v>
      </c>
      <c r="R368" s="16">
        <v>0</v>
      </c>
      <c r="S368" s="278">
        <f t="shared" si="76"/>
        <v>0</v>
      </c>
      <c r="T368" s="278">
        <f t="shared" si="77"/>
        <v>0</v>
      </c>
      <c r="U368" s="278">
        <f t="shared" si="78"/>
        <v>0</v>
      </c>
      <c r="V368" s="278">
        <f t="shared" si="79"/>
        <v>0</v>
      </c>
      <c r="W368" s="278">
        <f t="shared" si="80"/>
        <v>0</v>
      </c>
    </row>
    <row r="369" spans="2:23" hidden="1" x14ac:dyDescent="0.25">
      <c r="B369" s="15">
        <v>32496</v>
      </c>
      <c r="C369" s="310">
        <v>0</v>
      </c>
      <c r="D369" s="278">
        <f t="shared" si="68"/>
        <v>0</v>
      </c>
      <c r="E369" s="278">
        <f t="shared" si="69"/>
        <v>0</v>
      </c>
      <c r="F369" s="278">
        <f t="shared" si="70"/>
        <v>0</v>
      </c>
      <c r="G369" s="278">
        <f t="shared" si="71"/>
        <v>0</v>
      </c>
      <c r="J369" s="310">
        <v>0</v>
      </c>
      <c r="K369" s="278">
        <f t="shared" si="72"/>
        <v>0</v>
      </c>
      <c r="L369" s="278">
        <f t="shared" si="73"/>
        <v>0</v>
      </c>
      <c r="M369" s="278">
        <f t="shared" si="74"/>
        <v>0</v>
      </c>
      <c r="N369" s="278">
        <f t="shared" si="75"/>
        <v>0</v>
      </c>
      <c r="O369" s="16"/>
      <c r="P369" s="16">
        <v>0</v>
      </c>
      <c r="Q369" s="16">
        <v>0</v>
      </c>
      <c r="R369" s="16">
        <v>0</v>
      </c>
      <c r="S369" s="278">
        <f t="shared" si="76"/>
        <v>0</v>
      </c>
      <c r="T369" s="278">
        <f t="shared" si="77"/>
        <v>0</v>
      </c>
      <c r="U369" s="278">
        <f t="shared" si="78"/>
        <v>0</v>
      </c>
      <c r="V369" s="278">
        <f t="shared" si="79"/>
        <v>0</v>
      </c>
      <c r="W369" s="278">
        <f t="shared" si="80"/>
        <v>0</v>
      </c>
    </row>
    <row r="370" spans="2:23" hidden="1" x14ac:dyDescent="0.25">
      <c r="B370" s="15">
        <v>32497</v>
      </c>
      <c r="C370" s="310">
        <v>0</v>
      </c>
      <c r="D370" s="278">
        <f t="shared" si="68"/>
        <v>0</v>
      </c>
      <c r="E370" s="278">
        <f t="shared" si="69"/>
        <v>0</v>
      </c>
      <c r="F370" s="278">
        <f t="shared" si="70"/>
        <v>0</v>
      </c>
      <c r="G370" s="278">
        <f t="shared" si="71"/>
        <v>0</v>
      </c>
      <c r="J370" s="310">
        <v>0</v>
      </c>
      <c r="K370" s="278">
        <f t="shared" si="72"/>
        <v>0</v>
      </c>
      <c r="L370" s="278">
        <f t="shared" si="73"/>
        <v>0</v>
      </c>
      <c r="M370" s="278">
        <f t="shared" si="74"/>
        <v>0</v>
      </c>
      <c r="N370" s="278">
        <f t="shared" si="75"/>
        <v>0</v>
      </c>
      <c r="O370" s="16"/>
      <c r="P370" s="16">
        <v>0</v>
      </c>
      <c r="Q370" s="16">
        <v>0</v>
      </c>
      <c r="R370" s="16">
        <v>0</v>
      </c>
      <c r="S370" s="278">
        <f t="shared" si="76"/>
        <v>0</v>
      </c>
      <c r="T370" s="278">
        <f t="shared" si="77"/>
        <v>0</v>
      </c>
      <c r="U370" s="278">
        <f t="shared" si="78"/>
        <v>0</v>
      </c>
      <c r="V370" s="278">
        <f t="shared" si="79"/>
        <v>0</v>
      </c>
      <c r="W370" s="278">
        <f t="shared" si="80"/>
        <v>0</v>
      </c>
    </row>
    <row r="371" spans="2:23" hidden="1" x14ac:dyDescent="0.25">
      <c r="B371" s="15">
        <v>32498</v>
      </c>
      <c r="C371" s="310">
        <v>0</v>
      </c>
      <c r="D371" s="278">
        <f t="shared" si="68"/>
        <v>0</v>
      </c>
      <c r="E371" s="278">
        <f t="shared" si="69"/>
        <v>0</v>
      </c>
      <c r="F371" s="278">
        <f t="shared" si="70"/>
        <v>0</v>
      </c>
      <c r="G371" s="278">
        <f t="shared" si="71"/>
        <v>0</v>
      </c>
      <c r="J371" s="310">
        <v>0</v>
      </c>
      <c r="K371" s="278">
        <f t="shared" si="72"/>
        <v>0</v>
      </c>
      <c r="L371" s="278">
        <f t="shared" si="73"/>
        <v>0</v>
      </c>
      <c r="M371" s="278">
        <f t="shared" si="74"/>
        <v>0</v>
      </c>
      <c r="N371" s="278">
        <f t="shared" si="75"/>
        <v>0</v>
      </c>
      <c r="O371" s="16"/>
      <c r="P371" s="16">
        <v>0</v>
      </c>
      <c r="Q371" s="16">
        <v>0</v>
      </c>
      <c r="R371" s="16">
        <v>0</v>
      </c>
      <c r="S371" s="278">
        <f t="shared" si="76"/>
        <v>0</v>
      </c>
      <c r="T371" s="278">
        <f t="shared" si="77"/>
        <v>0</v>
      </c>
      <c r="U371" s="278">
        <f t="shared" si="78"/>
        <v>0</v>
      </c>
      <c r="V371" s="278">
        <f t="shared" si="79"/>
        <v>0</v>
      </c>
      <c r="W371" s="278">
        <f t="shared" si="80"/>
        <v>0</v>
      </c>
    </row>
    <row r="372" spans="2:23" hidden="1" x14ac:dyDescent="0.25">
      <c r="B372" s="15">
        <v>32499</v>
      </c>
      <c r="C372" s="310">
        <v>0</v>
      </c>
      <c r="D372" s="278">
        <f t="shared" si="68"/>
        <v>0</v>
      </c>
      <c r="E372" s="278">
        <f t="shared" si="69"/>
        <v>0</v>
      </c>
      <c r="F372" s="278">
        <f t="shared" si="70"/>
        <v>0</v>
      </c>
      <c r="G372" s="278">
        <f t="shared" si="71"/>
        <v>0</v>
      </c>
      <c r="J372" s="310">
        <v>352.76400000000001</v>
      </c>
      <c r="K372" s="278">
        <f t="shared" si="72"/>
        <v>1.7177374234421407E-3</v>
      </c>
      <c r="L372" s="278">
        <f t="shared" si="73"/>
        <v>4.0300762626911766E-3</v>
      </c>
      <c r="M372" s="278">
        <f t="shared" si="74"/>
        <v>7.928018877425265E-4</v>
      </c>
      <c r="N372" s="278">
        <f t="shared" si="75"/>
        <v>4.1842321853077786E-6</v>
      </c>
      <c r="O372" s="16"/>
      <c r="P372" s="16">
        <v>0</v>
      </c>
      <c r="Q372" s="16">
        <v>0</v>
      </c>
      <c r="R372" s="16">
        <v>0</v>
      </c>
      <c r="S372" s="278">
        <f t="shared" si="76"/>
        <v>0</v>
      </c>
      <c r="T372" s="278">
        <f t="shared" si="77"/>
        <v>0</v>
      </c>
      <c r="U372" s="278">
        <f t="shared" si="78"/>
        <v>0</v>
      </c>
      <c r="V372" s="278">
        <f t="shared" si="79"/>
        <v>0</v>
      </c>
      <c r="W372" s="278">
        <f t="shared" si="80"/>
        <v>0</v>
      </c>
    </row>
    <row r="373" spans="2:23" hidden="1" x14ac:dyDescent="0.25">
      <c r="B373" s="15">
        <v>32500</v>
      </c>
      <c r="C373" s="310">
        <v>0</v>
      </c>
      <c r="D373" s="278">
        <f t="shared" si="68"/>
        <v>0</v>
      </c>
      <c r="E373" s="278">
        <f t="shared" si="69"/>
        <v>0</v>
      </c>
      <c r="F373" s="278">
        <f t="shared" si="70"/>
        <v>0</v>
      </c>
      <c r="G373" s="278">
        <f t="shared" si="71"/>
        <v>0</v>
      </c>
      <c r="J373" s="310">
        <v>27948.6</v>
      </c>
      <c r="K373" s="278">
        <f t="shared" si="72"/>
        <v>0.13609199394727073</v>
      </c>
      <c r="L373" s="278">
        <f t="shared" si="73"/>
        <v>0.31929275503013516</v>
      </c>
      <c r="M373" s="278">
        <f t="shared" si="74"/>
        <v>6.2811689514124955E-2</v>
      </c>
      <c r="N373" s="278">
        <f t="shared" si="75"/>
        <v>3.3150613910232614E-4</v>
      </c>
      <c r="O373" s="16"/>
      <c r="P373" s="16">
        <v>0</v>
      </c>
      <c r="Q373" s="16">
        <v>0</v>
      </c>
      <c r="R373" s="16">
        <v>0</v>
      </c>
      <c r="S373" s="278">
        <f t="shared" si="76"/>
        <v>0</v>
      </c>
      <c r="T373" s="278">
        <f t="shared" si="77"/>
        <v>0</v>
      </c>
      <c r="U373" s="278">
        <f t="shared" si="78"/>
        <v>0</v>
      </c>
      <c r="V373" s="278">
        <f t="shared" si="79"/>
        <v>0</v>
      </c>
      <c r="W373" s="278">
        <f t="shared" si="80"/>
        <v>0</v>
      </c>
    </row>
    <row r="374" spans="2:23" hidden="1" x14ac:dyDescent="0.25">
      <c r="B374" s="15">
        <v>32501</v>
      </c>
      <c r="C374" s="310">
        <v>0</v>
      </c>
      <c r="D374" s="278">
        <f t="shared" si="68"/>
        <v>0</v>
      </c>
      <c r="E374" s="278">
        <f t="shared" si="69"/>
        <v>0</v>
      </c>
      <c r="F374" s="278">
        <f t="shared" si="70"/>
        <v>0</v>
      </c>
      <c r="G374" s="278">
        <f t="shared" si="71"/>
        <v>0</v>
      </c>
      <c r="J374" s="310">
        <v>88484.040000000008</v>
      </c>
      <c r="K374" s="278">
        <f t="shared" si="72"/>
        <v>0.43086127520198014</v>
      </c>
      <c r="L374" s="278">
        <f t="shared" si="73"/>
        <v>1.0108668379738766</v>
      </c>
      <c r="M374" s="278">
        <f t="shared" si="74"/>
        <v>0.19885905009322161</v>
      </c>
      <c r="N374" s="278">
        <f t="shared" si="75"/>
        <v>1.049533875492003E-3</v>
      </c>
      <c r="O374" s="16"/>
      <c r="P374" s="16">
        <v>0</v>
      </c>
      <c r="Q374" s="16">
        <v>0</v>
      </c>
      <c r="R374" s="16">
        <v>0</v>
      </c>
      <c r="S374" s="278">
        <f t="shared" si="76"/>
        <v>0</v>
      </c>
      <c r="T374" s="278">
        <f t="shared" si="77"/>
        <v>0</v>
      </c>
      <c r="U374" s="278">
        <f t="shared" si="78"/>
        <v>0</v>
      </c>
      <c r="V374" s="278">
        <f t="shared" si="79"/>
        <v>0</v>
      </c>
      <c r="W374" s="278">
        <f t="shared" si="80"/>
        <v>0</v>
      </c>
    </row>
    <row r="375" spans="2:23" hidden="1" x14ac:dyDescent="0.25">
      <c r="B375" s="15">
        <v>32502</v>
      </c>
      <c r="C375" s="310">
        <v>0</v>
      </c>
      <c r="D375" s="278">
        <f t="shared" si="68"/>
        <v>0</v>
      </c>
      <c r="E375" s="278">
        <f t="shared" si="69"/>
        <v>0</v>
      </c>
      <c r="F375" s="278">
        <f t="shared" si="70"/>
        <v>0</v>
      </c>
      <c r="G375" s="278">
        <f t="shared" si="71"/>
        <v>0</v>
      </c>
      <c r="J375" s="310">
        <v>37663.56</v>
      </c>
      <c r="K375" s="278">
        <f t="shared" si="72"/>
        <v>0.18339770076328216</v>
      </c>
      <c r="L375" s="278">
        <f t="shared" si="73"/>
        <v>0.43027922102154659</v>
      </c>
      <c r="M375" s="278">
        <f t="shared" si="74"/>
        <v>8.4645092659976384E-2</v>
      </c>
      <c r="N375" s="278">
        <f t="shared" si="75"/>
        <v>4.4673798903876425E-4</v>
      </c>
      <c r="O375" s="16"/>
      <c r="P375" s="16">
        <v>0</v>
      </c>
      <c r="Q375" s="16">
        <v>0</v>
      </c>
      <c r="R375" s="16">
        <v>0</v>
      </c>
      <c r="S375" s="278">
        <f t="shared" si="76"/>
        <v>0</v>
      </c>
      <c r="T375" s="278">
        <f t="shared" si="77"/>
        <v>0</v>
      </c>
      <c r="U375" s="278">
        <f t="shared" si="78"/>
        <v>0</v>
      </c>
      <c r="V375" s="278">
        <f t="shared" si="79"/>
        <v>0</v>
      </c>
      <c r="W375" s="278">
        <f t="shared" si="80"/>
        <v>0</v>
      </c>
    </row>
    <row r="376" spans="2:23" hidden="1" x14ac:dyDescent="0.25">
      <c r="B376" s="15">
        <v>32503</v>
      </c>
      <c r="C376" s="310">
        <v>0</v>
      </c>
      <c r="D376" s="278">
        <f t="shared" si="68"/>
        <v>0</v>
      </c>
      <c r="E376" s="278">
        <f t="shared" si="69"/>
        <v>0</v>
      </c>
      <c r="F376" s="278">
        <f t="shared" si="70"/>
        <v>0</v>
      </c>
      <c r="G376" s="278">
        <f t="shared" si="71"/>
        <v>0</v>
      </c>
      <c r="J376" s="310">
        <v>0</v>
      </c>
      <c r="K376" s="278">
        <f t="shared" si="72"/>
        <v>0</v>
      </c>
      <c r="L376" s="278">
        <f t="shared" si="73"/>
        <v>0</v>
      </c>
      <c r="M376" s="278">
        <f t="shared" si="74"/>
        <v>0</v>
      </c>
      <c r="N376" s="278">
        <f t="shared" si="75"/>
        <v>0</v>
      </c>
      <c r="O376" s="16"/>
      <c r="P376" s="16">
        <v>0</v>
      </c>
      <c r="Q376" s="16">
        <v>0</v>
      </c>
      <c r="R376" s="16">
        <v>0</v>
      </c>
      <c r="S376" s="278">
        <f t="shared" si="76"/>
        <v>0</v>
      </c>
      <c r="T376" s="278">
        <f t="shared" si="77"/>
        <v>0</v>
      </c>
      <c r="U376" s="278">
        <f t="shared" si="78"/>
        <v>0</v>
      </c>
      <c r="V376" s="278">
        <f t="shared" si="79"/>
        <v>0</v>
      </c>
      <c r="W376" s="278">
        <f t="shared" si="80"/>
        <v>0</v>
      </c>
    </row>
    <row r="377" spans="2:23" hidden="1" x14ac:dyDescent="0.25">
      <c r="B377" s="15">
        <v>32504</v>
      </c>
      <c r="C377" s="310">
        <v>0</v>
      </c>
      <c r="D377" s="278">
        <f t="shared" si="68"/>
        <v>0</v>
      </c>
      <c r="E377" s="278">
        <f t="shared" si="69"/>
        <v>0</v>
      </c>
      <c r="F377" s="278">
        <f t="shared" si="70"/>
        <v>0</v>
      </c>
      <c r="G377" s="278">
        <f t="shared" si="71"/>
        <v>0</v>
      </c>
      <c r="J377" s="310">
        <v>0</v>
      </c>
      <c r="K377" s="278">
        <f t="shared" si="72"/>
        <v>0</v>
      </c>
      <c r="L377" s="278">
        <f t="shared" si="73"/>
        <v>0</v>
      </c>
      <c r="M377" s="278">
        <f t="shared" si="74"/>
        <v>0</v>
      </c>
      <c r="N377" s="278">
        <f t="shared" si="75"/>
        <v>0</v>
      </c>
      <c r="O377" s="16"/>
      <c r="P377" s="16">
        <v>0</v>
      </c>
      <c r="Q377" s="16">
        <v>0</v>
      </c>
      <c r="R377" s="16">
        <v>0</v>
      </c>
      <c r="S377" s="278">
        <f t="shared" si="76"/>
        <v>0</v>
      </c>
      <c r="T377" s="278">
        <f t="shared" si="77"/>
        <v>0</v>
      </c>
      <c r="U377" s="278">
        <f t="shared" si="78"/>
        <v>0</v>
      </c>
      <c r="V377" s="278">
        <f t="shared" si="79"/>
        <v>0</v>
      </c>
      <c r="W377" s="278">
        <f t="shared" si="80"/>
        <v>0</v>
      </c>
    </row>
    <row r="378" spans="2:23" hidden="1" x14ac:dyDescent="0.25">
      <c r="B378" s="15">
        <v>32505</v>
      </c>
      <c r="C378" s="310">
        <v>0</v>
      </c>
      <c r="D378" s="278">
        <f t="shared" si="68"/>
        <v>0</v>
      </c>
      <c r="E378" s="278">
        <f t="shared" si="69"/>
        <v>0</v>
      </c>
      <c r="F378" s="278">
        <f t="shared" si="70"/>
        <v>0</v>
      </c>
      <c r="G378" s="278">
        <f t="shared" si="71"/>
        <v>0</v>
      </c>
      <c r="J378" s="310">
        <v>26373.599999999999</v>
      </c>
      <c r="K378" s="278">
        <f t="shared" si="72"/>
        <v>0.12842274073004514</v>
      </c>
      <c r="L378" s="278">
        <f t="shared" si="73"/>
        <v>0.3012995070974136</v>
      </c>
      <c r="M378" s="278">
        <f t="shared" si="74"/>
        <v>5.9272034183097753E-2</v>
      </c>
      <c r="N378" s="278">
        <f t="shared" si="75"/>
        <v>3.1282462485523815E-4</v>
      </c>
      <c r="O378" s="16"/>
      <c r="P378" s="16">
        <v>0</v>
      </c>
      <c r="Q378" s="16">
        <v>0</v>
      </c>
      <c r="R378" s="16">
        <v>0</v>
      </c>
      <c r="S378" s="278">
        <f t="shared" si="76"/>
        <v>0</v>
      </c>
      <c r="T378" s="278">
        <f t="shared" si="77"/>
        <v>0</v>
      </c>
      <c r="U378" s="278">
        <f t="shared" si="78"/>
        <v>0</v>
      </c>
      <c r="V378" s="278">
        <f t="shared" si="79"/>
        <v>0</v>
      </c>
      <c r="W378" s="278">
        <f t="shared" si="80"/>
        <v>0</v>
      </c>
    </row>
    <row r="379" spans="2:23" hidden="1" x14ac:dyDescent="0.25">
      <c r="B379" s="15">
        <v>32506</v>
      </c>
      <c r="C379" s="310">
        <v>0</v>
      </c>
      <c r="D379" s="278">
        <f t="shared" si="68"/>
        <v>0</v>
      </c>
      <c r="E379" s="278">
        <f t="shared" si="69"/>
        <v>0</v>
      </c>
      <c r="F379" s="278">
        <f t="shared" si="70"/>
        <v>0</v>
      </c>
      <c r="G379" s="278">
        <f t="shared" si="71"/>
        <v>0</v>
      </c>
      <c r="J379" s="310">
        <v>0</v>
      </c>
      <c r="K379" s="278">
        <f t="shared" si="72"/>
        <v>0</v>
      </c>
      <c r="L379" s="278">
        <f t="shared" si="73"/>
        <v>0</v>
      </c>
      <c r="M379" s="278">
        <f t="shared" si="74"/>
        <v>0</v>
      </c>
      <c r="N379" s="278">
        <f t="shared" si="75"/>
        <v>0</v>
      </c>
      <c r="O379" s="16"/>
      <c r="P379" s="16">
        <v>0</v>
      </c>
      <c r="Q379" s="16">
        <v>0</v>
      </c>
      <c r="R379" s="16">
        <v>0</v>
      </c>
      <c r="S379" s="278">
        <f t="shared" si="76"/>
        <v>0</v>
      </c>
      <c r="T379" s="278">
        <f t="shared" si="77"/>
        <v>0</v>
      </c>
      <c r="U379" s="278">
        <f t="shared" si="78"/>
        <v>0</v>
      </c>
      <c r="V379" s="278">
        <f t="shared" si="79"/>
        <v>0</v>
      </c>
      <c r="W379" s="278">
        <f t="shared" si="80"/>
        <v>0</v>
      </c>
    </row>
    <row r="380" spans="2:23" hidden="1" x14ac:dyDescent="0.25">
      <c r="B380" s="15">
        <v>32507</v>
      </c>
      <c r="C380" s="310">
        <v>0</v>
      </c>
      <c r="D380" s="278">
        <f t="shared" si="68"/>
        <v>0</v>
      </c>
      <c r="E380" s="278">
        <f t="shared" si="69"/>
        <v>0</v>
      </c>
      <c r="F380" s="278">
        <f t="shared" si="70"/>
        <v>0</v>
      </c>
      <c r="G380" s="278">
        <f t="shared" si="71"/>
        <v>0</v>
      </c>
      <c r="J380" s="310">
        <v>0</v>
      </c>
      <c r="K380" s="278">
        <f t="shared" si="72"/>
        <v>0</v>
      </c>
      <c r="L380" s="278">
        <f t="shared" si="73"/>
        <v>0</v>
      </c>
      <c r="M380" s="278">
        <f t="shared" si="74"/>
        <v>0</v>
      </c>
      <c r="N380" s="278">
        <f t="shared" si="75"/>
        <v>0</v>
      </c>
      <c r="O380" s="16"/>
      <c r="P380" s="16">
        <v>0</v>
      </c>
      <c r="Q380" s="16">
        <v>0</v>
      </c>
      <c r="R380" s="16">
        <v>0</v>
      </c>
      <c r="S380" s="278">
        <f t="shared" si="76"/>
        <v>0</v>
      </c>
      <c r="T380" s="278">
        <f t="shared" si="77"/>
        <v>0</v>
      </c>
      <c r="U380" s="278">
        <f t="shared" si="78"/>
        <v>0</v>
      </c>
      <c r="V380" s="278">
        <f t="shared" si="79"/>
        <v>0</v>
      </c>
      <c r="W380" s="278">
        <f t="shared" si="80"/>
        <v>0</v>
      </c>
    </row>
    <row r="381" spans="2:23" hidden="1" x14ac:dyDescent="0.25">
      <c r="B381" s="15">
        <v>32508</v>
      </c>
      <c r="C381" s="310">
        <v>0</v>
      </c>
      <c r="D381" s="278">
        <f t="shared" si="68"/>
        <v>0</v>
      </c>
      <c r="E381" s="278">
        <f t="shared" si="69"/>
        <v>0</v>
      </c>
      <c r="F381" s="278">
        <f t="shared" si="70"/>
        <v>0</v>
      </c>
      <c r="G381" s="278">
        <f t="shared" si="71"/>
        <v>0</v>
      </c>
      <c r="J381" s="310">
        <v>0</v>
      </c>
      <c r="K381" s="278">
        <f t="shared" si="72"/>
        <v>0</v>
      </c>
      <c r="L381" s="278">
        <f t="shared" si="73"/>
        <v>0</v>
      </c>
      <c r="M381" s="278">
        <f t="shared" si="74"/>
        <v>0</v>
      </c>
      <c r="N381" s="278">
        <f t="shared" si="75"/>
        <v>0</v>
      </c>
      <c r="O381" s="16"/>
      <c r="P381" s="16">
        <v>0</v>
      </c>
      <c r="Q381" s="16">
        <v>0</v>
      </c>
      <c r="R381" s="16">
        <v>0</v>
      </c>
      <c r="S381" s="278">
        <f t="shared" si="76"/>
        <v>0</v>
      </c>
      <c r="T381" s="278">
        <f t="shared" si="77"/>
        <v>0</v>
      </c>
      <c r="U381" s="278">
        <f t="shared" si="78"/>
        <v>0</v>
      </c>
      <c r="V381" s="278">
        <f t="shared" si="79"/>
        <v>0</v>
      </c>
      <c r="W381" s="278">
        <f t="shared" si="80"/>
        <v>0</v>
      </c>
    </row>
    <row r="382" spans="2:23" hidden="1" x14ac:dyDescent="0.25">
      <c r="B382" s="15">
        <v>32509</v>
      </c>
      <c r="C382" s="310">
        <v>0</v>
      </c>
      <c r="D382" s="278">
        <f t="shared" si="68"/>
        <v>0</v>
      </c>
      <c r="E382" s="278">
        <f t="shared" si="69"/>
        <v>0</v>
      </c>
      <c r="F382" s="278">
        <f t="shared" si="70"/>
        <v>0</v>
      </c>
      <c r="G382" s="278">
        <f t="shared" si="71"/>
        <v>0</v>
      </c>
      <c r="J382" s="310">
        <v>92350.475999999995</v>
      </c>
      <c r="K382" s="278">
        <f t="shared" si="72"/>
        <v>0.44968837153988289</v>
      </c>
      <c r="L382" s="278">
        <f t="shared" si="73"/>
        <v>1.0550381024589561</v>
      </c>
      <c r="M382" s="278">
        <f t="shared" si="74"/>
        <v>0.20754847917225364</v>
      </c>
      <c r="N382" s="278">
        <f t="shared" si="75"/>
        <v>1.0953947511868943E-3</v>
      </c>
      <c r="O382" s="16"/>
      <c r="P382" s="16">
        <v>0</v>
      </c>
      <c r="Q382" s="16">
        <v>0</v>
      </c>
      <c r="R382" s="16">
        <v>0</v>
      </c>
      <c r="S382" s="278">
        <f t="shared" si="76"/>
        <v>0</v>
      </c>
      <c r="T382" s="278">
        <f t="shared" si="77"/>
        <v>0</v>
      </c>
      <c r="U382" s="278">
        <f t="shared" si="78"/>
        <v>0</v>
      </c>
      <c r="V382" s="278">
        <f t="shared" si="79"/>
        <v>0</v>
      </c>
      <c r="W382" s="278">
        <f t="shared" si="80"/>
        <v>0</v>
      </c>
    </row>
    <row r="383" spans="2:23" hidden="1" x14ac:dyDescent="0.25">
      <c r="B383" s="15">
        <v>32510</v>
      </c>
      <c r="C383" s="310">
        <v>0</v>
      </c>
      <c r="D383" s="278">
        <f t="shared" si="68"/>
        <v>0</v>
      </c>
      <c r="E383" s="278">
        <f t="shared" si="69"/>
        <v>0</v>
      </c>
      <c r="F383" s="278">
        <f t="shared" si="70"/>
        <v>0</v>
      </c>
      <c r="G383" s="278">
        <f t="shared" si="71"/>
        <v>0</v>
      </c>
      <c r="J383" s="310">
        <v>9547.2000000000007</v>
      </c>
      <c r="K383" s="278">
        <f t="shared" si="72"/>
        <v>4.6488821787616666E-2</v>
      </c>
      <c r="L383" s="278">
        <f t="shared" si="73"/>
        <v>0.10906992804017757</v>
      </c>
      <c r="M383" s="278">
        <f t="shared" si="74"/>
        <v>2.1456379286592307E-2</v>
      </c>
      <c r="N383" s="278">
        <f t="shared" si="75"/>
        <v>1.1324200179034829E-4</v>
      </c>
      <c r="O383" s="16"/>
      <c r="P383" s="16">
        <v>0</v>
      </c>
      <c r="Q383" s="16">
        <v>0</v>
      </c>
      <c r="R383" s="16">
        <v>0</v>
      </c>
      <c r="S383" s="278">
        <f t="shared" si="76"/>
        <v>0</v>
      </c>
      <c r="T383" s="278">
        <f t="shared" si="77"/>
        <v>0</v>
      </c>
      <c r="U383" s="278">
        <f t="shared" si="78"/>
        <v>0</v>
      </c>
      <c r="V383" s="278">
        <f t="shared" si="79"/>
        <v>0</v>
      </c>
      <c r="W383" s="278">
        <f t="shared" si="80"/>
        <v>0</v>
      </c>
    </row>
    <row r="384" spans="2:23" hidden="1" x14ac:dyDescent="0.25">
      <c r="B384" s="15">
        <v>32511</v>
      </c>
      <c r="C384" s="310">
        <v>0</v>
      </c>
      <c r="D384" s="278">
        <f t="shared" si="68"/>
        <v>0</v>
      </c>
      <c r="E384" s="278">
        <f t="shared" si="69"/>
        <v>0</v>
      </c>
      <c r="F384" s="278">
        <f t="shared" si="70"/>
        <v>0</v>
      </c>
      <c r="G384" s="278">
        <f t="shared" si="71"/>
        <v>0</v>
      </c>
      <c r="J384" s="310">
        <v>20667.599999999999</v>
      </c>
      <c r="K384" s="278">
        <f t="shared" si="72"/>
        <v>0.10063813193163924</v>
      </c>
      <c r="L384" s="278">
        <f t="shared" si="73"/>
        <v>0.23611254030115361</v>
      </c>
      <c r="M384" s="278">
        <f t="shared" si="74"/>
        <v>4.6448368583833499E-2</v>
      </c>
      <c r="N384" s="278">
        <f t="shared" si="75"/>
        <v>2.4514416752578793E-4</v>
      </c>
      <c r="O384" s="16"/>
      <c r="P384" s="16">
        <v>0</v>
      </c>
      <c r="Q384" s="16">
        <v>0</v>
      </c>
      <c r="R384" s="16">
        <v>0</v>
      </c>
      <c r="S384" s="278">
        <f t="shared" si="76"/>
        <v>0</v>
      </c>
      <c r="T384" s="278">
        <f t="shared" si="77"/>
        <v>0</v>
      </c>
      <c r="U384" s="278">
        <f t="shared" si="78"/>
        <v>0</v>
      </c>
      <c r="V384" s="278">
        <f t="shared" si="79"/>
        <v>0</v>
      </c>
      <c r="W384" s="278">
        <f t="shared" si="80"/>
        <v>0</v>
      </c>
    </row>
    <row r="385" spans="2:23" hidden="1" x14ac:dyDescent="0.25">
      <c r="B385" s="15">
        <v>32512</v>
      </c>
      <c r="C385" s="310">
        <v>0</v>
      </c>
      <c r="D385" s="278">
        <f t="shared" si="68"/>
        <v>0</v>
      </c>
      <c r="E385" s="278">
        <f t="shared" si="69"/>
        <v>0</v>
      </c>
      <c r="F385" s="278">
        <f t="shared" si="70"/>
        <v>0</v>
      </c>
      <c r="G385" s="278">
        <f t="shared" si="71"/>
        <v>0</v>
      </c>
      <c r="J385" s="310">
        <v>15152.399999999998</v>
      </c>
      <c r="K385" s="278">
        <f t="shared" si="72"/>
        <v>7.3782598380120107E-2</v>
      </c>
      <c r="L385" s="278">
        <f t="shared" si="73"/>
        <v>0.17310532696874334</v>
      </c>
      <c r="M385" s="278">
        <f t="shared" si="74"/>
        <v>3.4053506944670818E-2</v>
      </c>
      <c r="N385" s="278">
        <f t="shared" si="75"/>
        <v>1.7972684220798486E-4</v>
      </c>
      <c r="O385" s="16"/>
      <c r="P385" s="16">
        <v>0</v>
      </c>
      <c r="Q385" s="16">
        <v>0</v>
      </c>
      <c r="R385" s="16">
        <v>0</v>
      </c>
      <c r="S385" s="278">
        <f t="shared" si="76"/>
        <v>0</v>
      </c>
      <c r="T385" s="278">
        <f t="shared" si="77"/>
        <v>0</v>
      </c>
      <c r="U385" s="278">
        <f t="shared" si="78"/>
        <v>0</v>
      </c>
      <c r="V385" s="278">
        <f t="shared" si="79"/>
        <v>0</v>
      </c>
      <c r="W385" s="278">
        <f t="shared" si="80"/>
        <v>0</v>
      </c>
    </row>
    <row r="386" spans="2:23" hidden="1" x14ac:dyDescent="0.25">
      <c r="B386" s="15">
        <v>32513</v>
      </c>
      <c r="C386" s="310">
        <v>0</v>
      </c>
      <c r="D386" s="278">
        <f t="shared" si="68"/>
        <v>0</v>
      </c>
      <c r="E386" s="278">
        <f t="shared" si="69"/>
        <v>0</v>
      </c>
      <c r="F386" s="278">
        <f t="shared" si="70"/>
        <v>0</v>
      </c>
      <c r="G386" s="278">
        <f t="shared" si="71"/>
        <v>0</v>
      </c>
      <c r="J386" s="310">
        <v>0</v>
      </c>
      <c r="K386" s="278">
        <f t="shared" si="72"/>
        <v>0</v>
      </c>
      <c r="L386" s="278">
        <f t="shared" si="73"/>
        <v>0</v>
      </c>
      <c r="M386" s="278">
        <f t="shared" si="74"/>
        <v>0</v>
      </c>
      <c r="N386" s="278">
        <f t="shared" si="75"/>
        <v>0</v>
      </c>
      <c r="O386" s="16"/>
      <c r="P386" s="16">
        <v>0</v>
      </c>
      <c r="Q386" s="16">
        <v>0</v>
      </c>
      <c r="R386" s="16">
        <v>0</v>
      </c>
      <c r="S386" s="278">
        <f t="shared" si="76"/>
        <v>0</v>
      </c>
      <c r="T386" s="278">
        <f t="shared" si="77"/>
        <v>0</v>
      </c>
      <c r="U386" s="278">
        <f t="shared" si="78"/>
        <v>0</v>
      </c>
      <c r="V386" s="278">
        <f t="shared" si="79"/>
        <v>0</v>
      </c>
      <c r="W386" s="278">
        <f t="shared" si="80"/>
        <v>0</v>
      </c>
    </row>
    <row r="387" spans="2:23" hidden="1" x14ac:dyDescent="0.25">
      <c r="B387" s="15">
        <v>32514</v>
      </c>
      <c r="C387" s="310">
        <v>0</v>
      </c>
      <c r="D387" s="278">
        <f t="shared" si="68"/>
        <v>0</v>
      </c>
      <c r="E387" s="278">
        <f t="shared" si="69"/>
        <v>0</v>
      </c>
      <c r="F387" s="278">
        <f t="shared" si="70"/>
        <v>0</v>
      </c>
      <c r="G387" s="278">
        <f t="shared" si="71"/>
        <v>0</v>
      </c>
      <c r="J387" s="310">
        <v>152622.36000000002</v>
      </c>
      <c r="K387" s="278">
        <f t="shared" si="72"/>
        <v>0.74317430187337385</v>
      </c>
      <c r="L387" s="278">
        <f t="shared" si="73"/>
        <v>1.7436012467029156</v>
      </c>
      <c r="M387" s="278">
        <f t="shared" si="74"/>
        <v>0.3430035239415572</v>
      </c>
      <c r="N387" s="278">
        <f t="shared" si="75"/>
        <v>1.8102963763582183E-3</v>
      </c>
      <c r="O387" s="16"/>
      <c r="P387" s="16">
        <v>0</v>
      </c>
      <c r="Q387" s="16">
        <v>0</v>
      </c>
      <c r="R387" s="16">
        <v>0</v>
      </c>
      <c r="S387" s="278">
        <f t="shared" si="76"/>
        <v>0</v>
      </c>
      <c r="T387" s="278">
        <f t="shared" si="77"/>
        <v>0</v>
      </c>
      <c r="U387" s="278">
        <f t="shared" si="78"/>
        <v>0</v>
      </c>
      <c r="V387" s="278">
        <f t="shared" si="79"/>
        <v>0</v>
      </c>
      <c r="W387" s="278">
        <f t="shared" si="80"/>
        <v>0</v>
      </c>
    </row>
    <row r="388" spans="2:23" hidden="1" x14ac:dyDescent="0.25">
      <c r="B388" s="15">
        <v>32515</v>
      </c>
      <c r="C388" s="310">
        <v>0</v>
      </c>
      <c r="D388" s="278">
        <f t="shared" si="68"/>
        <v>0</v>
      </c>
      <c r="E388" s="278">
        <f t="shared" si="69"/>
        <v>0</v>
      </c>
      <c r="F388" s="278">
        <f t="shared" si="70"/>
        <v>0</v>
      </c>
      <c r="G388" s="278">
        <f t="shared" si="71"/>
        <v>0</v>
      </c>
      <c r="J388" s="310">
        <v>1465.056</v>
      </c>
      <c r="K388" s="278">
        <f t="shared" si="72"/>
        <v>7.1338955183591546E-3</v>
      </c>
      <c r="L388" s="278">
        <f t="shared" si="73"/>
        <v>1.6737216408458017E-2</v>
      </c>
      <c r="M388" s="278">
        <f t="shared" si="74"/>
        <v>3.2925671623196097E-3</v>
      </c>
      <c r="N388" s="278">
        <f t="shared" si="75"/>
        <v>1.7377437801131275E-5</v>
      </c>
      <c r="O388" s="16"/>
      <c r="P388" s="16">
        <v>0</v>
      </c>
      <c r="Q388" s="16">
        <v>0</v>
      </c>
      <c r="R388" s="16">
        <v>0</v>
      </c>
      <c r="S388" s="278">
        <f t="shared" si="76"/>
        <v>0</v>
      </c>
      <c r="T388" s="278">
        <f t="shared" si="77"/>
        <v>0</v>
      </c>
      <c r="U388" s="278">
        <f t="shared" si="78"/>
        <v>0</v>
      </c>
      <c r="V388" s="278">
        <f t="shared" si="79"/>
        <v>0</v>
      </c>
      <c r="W388" s="278">
        <f t="shared" si="80"/>
        <v>0</v>
      </c>
    </row>
    <row r="389" spans="2:23" hidden="1" x14ac:dyDescent="0.25">
      <c r="B389" s="15">
        <v>32516</v>
      </c>
      <c r="C389" s="310">
        <v>0</v>
      </c>
      <c r="D389" s="278">
        <f t="shared" si="68"/>
        <v>0</v>
      </c>
      <c r="E389" s="278">
        <f t="shared" si="69"/>
        <v>0</v>
      </c>
      <c r="F389" s="278">
        <f t="shared" si="70"/>
        <v>0</v>
      </c>
      <c r="G389" s="278">
        <f t="shared" si="71"/>
        <v>0</v>
      </c>
      <c r="J389" s="310">
        <v>18776.519999999997</v>
      </c>
      <c r="K389" s="278">
        <f t="shared" si="72"/>
        <v>9.1429769154476703E-2</v>
      </c>
      <c r="L389" s="278">
        <f t="shared" si="73"/>
        <v>0.2145083045547338</v>
      </c>
      <c r="M389" s="278">
        <f t="shared" si="74"/>
        <v>4.2198354994373861E-2</v>
      </c>
      <c r="N389" s="278">
        <f t="shared" si="75"/>
        <v>2.2271354024808429E-4</v>
      </c>
      <c r="O389" s="16"/>
      <c r="P389" s="16">
        <v>0</v>
      </c>
      <c r="Q389" s="16">
        <v>0</v>
      </c>
      <c r="R389" s="16">
        <v>0</v>
      </c>
      <c r="S389" s="278">
        <f t="shared" si="76"/>
        <v>0</v>
      </c>
      <c r="T389" s="278">
        <f t="shared" si="77"/>
        <v>0</v>
      </c>
      <c r="U389" s="278">
        <f t="shared" si="78"/>
        <v>0</v>
      </c>
      <c r="V389" s="278">
        <f t="shared" si="79"/>
        <v>0</v>
      </c>
      <c r="W389" s="278">
        <f t="shared" si="80"/>
        <v>0</v>
      </c>
    </row>
    <row r="390" spans="2:23" hidden="1" x14ac:dyDescent="0.25">
      <c r="B390" s="15">
        <v>32517</v>
      </c>
      <c r="C390" s="310">
        <v>0</v>
      </c>
      <c r="D390" s="278">
        <f t="shared" si="68"/>
        <v>0</v>
      </c>
      <c r="E390" s="278">
        <f t="shared" si="69"/>
        <v>0</v>
      </c>
      <c r="F390" s="278">
        <f t="shared" si="70"/>
        <v>0</v>
      </c>
      <c r="G390" s="278">
        <f t="shared" si="71"/>
        <v>0</v>
      </c>
      <c r="J390" s="310">
        <v>8512.92</v>
      </c>
      <c r="K390" s="278">
        <f t="shared" si="72"/>
        <v>4.1452532760624862E-2</v>
      </c>
      <c r="L390" s="278">
        <f t="shared" si="73"/>
        <v>9.7254019169158337E-2</v>
      </c>
      <c r="M390" s="278">
        <f t="shared" si="74"/>
        <v>1.9131938197211474E-2</v>
      </c>
      <c r="N390" s="278">
        <f t="shared" si="75"/>
        <v>1.0097411826306057E-4</v>
      </c>
      <c r="O390" s="16"/>
      <c r="P390" s="16">
        <v>0</v>
      </c>
      <c r="Q390" s="16">
        <v>0</v>
      </c>
      <c r="R390" s="16">
        <v>0</v>
      </c>
      <c r="S390" s="278">
        <f t="shared" si="76"/>
        <v>0</v>
      </c>
      <c r="T390" s="278">
        <f t="shared" si="77"/>
        <v>0</v>
      </c>
      <c r="U390" s="278">
        <f t="shared" si="78"/>
        <v>0</v>
      </c>
      <c r="V390" s="278">
        <f t="shared" si="79"/>
        <v>0</v>
      </c>
      <c r="W390" s="278">
        <f t="shared" si="80"/>
        <v>0</v>
      </c>
    </row>
    <row r="391" spans="2:23" hidden="1" x14ac:dyDescent="0.25">
      <c r="B391" s="15">
        <v>32518</v>
      </c>
      <c r="C391" s="310">
        <v>0</v>
      </c>
      <c r="D391" s="278">
        <f t="shared" si="68"/>
        <v>0</v>
      </c>
      <c r="E391" s="278">
        <f t="shared" si="69"/>
        <v>0</v>
      </c>
      <c r="F391" s="278">
        <f t="shared" si="70"/>
        <v>0</v>
      </c>
      <c r="G391" s="278">
        <f t="shared" si="71"/>
        <v>0</v>
      </c>
      <c r="J391" s="310">
        <v>0</v>
      </c>
      <c r="K391" s="278">
        <f t="shared" si="72"/>
        <v>0</v>
      </c>
      <c r="L391" s="278">
        <f t="shared" si="73"/>
        <v>0</v>
      </c>
      <c r="M391" s="278">
        <f t="shared" si="74"/>
        <v>0</v>
      </c>
      <c r="N391" s="278">
        <f t="shared" si="75"/>
        <v>0</v>
      </c>
      <c r="O391" s="16"/>
      <c r="P391" s="16">
        <v>0</v>
      </c>
      <c r="Q391" s="16">
        <v>0</v>
      </c>
      <c r="R391" s="16">
        <v>0</v>
      </c>
      <c r="S391" s="278">
        <f t="shared" si="76"/>
        <v>0</v>
      </c>
      <c r="T391" s="278">
        <f t="shared" si="77"/>
        <v>0</v>
      </c>
      <c r="U391" s="278">
        <f t="shared" si="78"/>
        <v>0</v>
      </c>
      <c r="V391" s="278">
        <f t="shared" si="79"/>
        <v>0</v>
      </c>
      <c r="W391" s="278">
        <f t="shared" si="80"/>
        <v>0</v>
      </c>
    </row>
    <row r="392" spans="2:23" hidden="1" x14ac:dyDescent="0.25">
      <c r="B392" s="15">
        <v>32519</v>
      </c>
      <c r="C392" s="310">
        <v>0</v>
      </c>
      <c r="D392" s="278">
        <f t="shared" si="68"/>
        <v>0</v>
      </c>
      <c r="E392" s="278">
        <f t="shared" si="69"/>
        <v>0</v>
      </c>
      <c r="F392" s="278">
        <f t="shared" si="70"/>
        <v>0</v>
      </c>
      <c r="G392" s="278">
        <f t="shared" si="71"/>
        <v>0</v>
      </c>
      <c r="J392" s="310">
        <v>0</v>
      </c>
      <c r="K392" s="278">
        <f t="shared" si="72"/>
        <v>0</v>
      </c>
      <c r="L392" s="278">
        <f t="shared" si="73"/>
        <v>0</v>
      </c>
      <c r="M392" s="278">
        <f t="shared" si="74"/>
        <v>0</v>
      </c>
      <c r="N392" s="278">
        <f t="shared" si="75"/>
        <v>0</v>
      </c>
      <c r="O392" s="16"/>
      <c r="P392" s="16">
        <v>0</v>
      </c>
      <c r="Q392" s="16">
        <v>0</v>
      </c>
      <c r="R392" s="16">
        <v>0</v>
      </c>
      <c r="S392" s="278">
        <f t="shared" si="76"/>
        <v>0</v>
      </c>
      <c r="T392" s="278">
        <f t="shared" si="77"/>
        <v>0</v>
      </c>
      <c r="U392" s="278">
        <f t="shared" si="78"/>
        <v>0</v>
      </c>
      <c r="V392" s="278">
        <f t="shared" si="79"/>
        <v>0</v>
      </c>
      <c r="W392" s="278">
        <f t="shared" si="80"/>
        <v>0</v>
      </c>
    </row>
    <row r="393" spans="2:23" hidden="1" x14ac:dyDescent="0.25">
      <c r="B393" s="15">
        <v>32520</v>
      </c>
      <c r="C393" s="310">
        <v>0</v>
      </c>
      <c r="D393" s="278">
        <f t="shared" si="68"/>
        <v>0</v>
      </c>
      <c r="E393" s="278">
        <f t="shared" si="69"/>
        <v>0</v>
      </c>
      <c r="F393" s="278">
        <f t="shared" si="70"/>
        <v>0</v>
      </c>
      <c r="G393" s="278">
        <f t="shared" si="71"/>
        <v>0</v>
      </c>
      <c r="J393" s="310">
        <v>101919.60000000002</v>
      </c>
      <c r="K393" s="278">
        <f t="shared" si="72"/>
        <v>0.49628394933228348</v>
      </c>
      <c r="L393" s="278">
        <f t="shared" si="73"/>
        <v>1.1643584965103573</v>
      </c>
      <c r="M393" s="278">
        <f t="shared" si="74"/>
        <v>0.22905413046105391</v>
      </c>
      <c r="N393" s="278">
        <f t="shared" si="75"/>
        <v>1.2088967996555624E-3</v>
      </c>
      <c r="O393" s="16"/>
      <c r="P393" s="16">
        <v>0</v>
      </c>
      <c r="Q393" s="16">
        <v>0</v>
      </c>
      <c r="R393" s="16">
        <v>0</v>
      </c>
      <c r="S393" s="278">
        <f t="shared" si="76"/>
        <v>0</v>
      </c>
      <c r="T393" s="278">
        <f t="shared" si="77"/>
        <v>0</v>
      </c>
      <c r="U393" s="278">
        <f t="shared" si="78"/>
        <v>0</v>
      </c>
      <c r="V393" s="278">
        <f t="shared" si="79"/>
        <v>0</v>
      </c>
      <c r="W393" s="278">
        <f t="shared" si="80"/>
        <v>0</v>
      </c>
    </row>
    <row r="394" spans="2:23" hidden="1" x14ac:dyDescent="0.25">
      <c r="B394" s="15">
        <v>32521</v>
      </c>
      <c r="C394" s="310">
        <v>0</v>
      </c>
      <c r="D394" s="278">
        <f t="shared" si="68"/>
        <v>0</v>
      </c>
      <c r="E394" s="278">
        <f t="shared" si="69"/>
        <v>0</v>
      </c>
      <c r="F394" s="278">
        <f t="shared" si="70"/>
        <v>0</v>
      </c>
      <c r="G394" s="278">
        <f t="shared" si="71"/>
        <v>0</v>
      </c>
      <c r="J394" s="310">
        <v>1500.12</v>
      </c>
      <c r="K394" s="278">
        <f t="shared" si="72"/>
        <v>7.3046350071266459E-3</v>
      </c>
      <c r="L394" s="278">
        <f t="shared" si="73"/>
        <v>1.7137797516720208E-2</v>
      </c>
      <c r="M394" s="278">
        <f t="shared" si="74"/>
        <v>3.3713700032892212E-3</v>
      </c>
      <c r="N394" s="278">
        <f t="shared" si="75"/>
        <v>1.7793341684026444E-5</v>
      </c>
      <c r="O394" s="16"/>
      <c r="P394" s="16">
        <v>0</v>
      </c>
      <c r="Q394" s="16">
        <v>0</v>
      </c>
      <c r="R394" s="16">
        <v>0</v>
      </c>
      <c r="S394" s="278">
        <f t="shared" si="76"/>
        <v>0</v>
      </c>
      <c r="T394" s="278">
        <f t="shared" si="77"/>
        <v>0</v>
      </c>
      <c r="U394" s="278">
        <f t="shared" si="78"/>
        <v>0</v>
      </c>
      <c r="V394" s="278">
        <f t="shared" si="79"/>
        <v>0</v>
      </c>
      <c r="W394" s="278">
        <f t="shared" si="80"/>
        <v>0</v>
      </c>
    </row>
    <row r="395" spans="2:23" hidden="1" x14ac:dyDescent="0.25">
      <c r="B395" s="15">
        <v>32522</v>
      </c>
      <c r="C395" s="310">
        <v>0</v>
      </c>
      <c r="D395" s="278">
        <f t="shared" si="68"/>
        <v>0</v>
      </c>
      <c r="E395" s="278">
        <f t="shared" si="69"/>
        <v>0</v>
      </c>
      <c r="F395" s="278">
        <f t="shared" si="70"/>
        <v>0</v>
      </c>
      <c r="G395" s="278">
        <f t="shared" si="71"/>
        <v>0</v>
      </c>
      <c r="J395" s="310">
        <v>59328</v>
      </c>
      <c r="K395" s="278">
        <f t="shared" si="72"/>
        <v>0.28888981261686375</v>
      </c>
      <c r="L395" s="278">
        <f t="shared" si="73"/>
        <v>0.67777994498571881</v>
      </c>
      <c r="M395" s="278">
        <f t="shared" si="74"/>
        <v>0.13333375966932173</v>
      </c>
      <c r="N395" s="278">
        <f t="shared" si="75"/>
        <v>7.0370595381030916E-4</v>
      </c>
      <c r="O395" s="16"/>
      <c r="P395" s="16">
        <v>0</v>
      </c>
      <c r="Q395" s="16">
        <v>0</v>
      </c>
      <c r="R395" s="16">
        <v>0</v>
      </c>
      <c r="S395" s="278">
        <f t="shared" si="76"/>
        <v>0</v>
      </c>
      <c r="T395" s="278">
        <f t="shared" si="77"/>
        <v>0</v>
      </c>
      <c r="U395" s="278">
        <f t="shared" si="78"/>
        <v>0</v>
      </c>
      <c r="V395" s="278">
        <f t="shared" si="79"/>
        <v>0</v>
      </c>
      <c r="W395" s="278">
        <f t="shared" si="80"/>
        <v>0</v>
      </c>
    </row>
    <row r="396" spans="2:23" hidden="1" x14ac:dyDescent="0.25">
      <c r="B396" s="15">
        <v>32523</v>
      </c>
      <c r="C396" s="310">
        <v>0</v>
      </c>
      <c r="D396" s="278">
        <f t="shared" si="68"/>
        <v>0</v>
      </c>
      <c r="E396" s="278">
        <f t="shared" si="69"/>
        <v>0</v>
      </c>
      <c r="F396" s="278">
        <f t="shared" si="70"/>
        <v>0</v>
      </c>
      <c r="G396" s="278">
        <f t="shared" si="71"/>
        <v>0</v>
      </c>
      <c r="J396" s="310">
        <v>272864.16000000003</v>
      </c>
      <c r="K396" s="278">
        <f t="shared" si="72"/>
        <v>1.3286757694892453</v>
      </c>
      <c r="L396" s="278">
        <f t="shared" si="73"/>
        <v>3.1172777668786136</v>
      </c>
      <c r="M396" s="278">
        <f t="shared" si="74"/>
        <v>0.61323497053349774</v>
      </c>
      <c r="N396" s="278">
        <f t="shared" si="75"/>
        <v>3.2365179000379048E-3</v>
      </c>
      <c r="O396" s="16"/>
      <c r="P396" s="16">
        <v>0</v>
      </c>
      <c r="Q396" s="16">
        <v>0</v>
      </c>
      <c r="R396" s="16">
        <v>0</v>
      </c>
      <c r="S396" s="278">
        <f t="shared" si="76"/>
        <v>0</v>
      </c>
      <c r="T396" s="278">
        <f t="shared" si="77"/>
        <v>0</v>
      </c>
      <c r="U396" s="278">
        <f t="shared" si="78"/>
        <v>0</v>
      </c>
      <c r="V396" s="278">
        <f t="shared" si="79"/>
        <v>0</v>
      </c>
      <c r="W396" s="278">
        <f t="shared" si="80"/>
        <v>0</v>
      </c>
    </row>
    <row r="397" spans="2:23" hidden="1" x14ac:dyDescent="0.25">
      <c r="B397" s="15">
        <v>32524</v>
      </c>
      <c r="C397" s="310">
        <v>0</v>
      </c>
      <c r="D397" s="278">
        <f t="shared" si="68"/>
        <v>0</v>
      </c>
      <c r="E397" s="278">
        <f t="shared" si="69"/>
        <v>0</v>
      </c>
      <c r="F397" s="278">
        <f t="shared" si="70"/>
        <v>0</v>
      </c>
      <c r="G397" s="278">
        <f t="shared" si="71"/>
        <v>0</v>
      </c>
      <c r="J397" s="310">
        <v>0</v>
      </c>
      <c r="K397" s="278">
        <f t="shared" si="72"/>
        <v>0</v>
      </c>
      <c r="L397" s="278">
        <f t="shared" si="73"/>
        <v>0</v>
      </c>
      <c r="M397" s="278">
        <f t="shared" si="74"/>
        <v>0</v>
      </c>
      <c r="N397" s="278">
        <f t="shared" si="75"/>
        <v>0</v>
      </c>
      <c r="O397" s="16"/>
      <c r="P397" s="16">
        <v>0</v>
      </c>
      <c r="Q397" s="16">
        <v>0</v>
      </c>
      <c r="R397" s="16">
        <v>0</v>
      </c>
      <c r="S397" s="278">
        <f t="shared" si="76"/>
        <v>0</v>
      </c>
      <c r="T397" s="278">
        <f t="shared" si="77"/>
        <v>0</v>
      </c>
      <c r="U397" s="278">
        <f t="shared" si="78"/>
        <v>0</v>
      </c>
      <c r="V397" s="278">
        <f t="shared" si="79"/>
        <v>0</v>
      </c>
      <c r="W397" s="278">
        <f t="shared" si="80"/>
        <v>0</v>
      </c>
    </row>
    <row r="398" spans="2:23" hidden="1" x14ac:dyDescent="0.25">
      <c r="B398" s="15">
        <v>32525</v>
      </c>
      <c r="C398" s="310">
        <v>0</v>
      </c>
      <c r="D398" s="278">
        <f t="shared" si="68"/>
        <v>0</v>
      </c>
      <c r="E398" s="278">
        <f t="shared" si="69"/>
        <v>0</v>
      </c>
      <c r="F398" s="278">
        <f t="shared" si="70"/>
        <v>0</v>
      </c>
      <c r="G398" s="278">
        <f t="shared" si="71"/>
        <v>0</v>
      </c>
      <c r="J398" s="310">
        <v>0</v>
      </c>
      <c r="K398" s="278">
        <f t="shared" si="72"/>
        <v>0</v>
      </c>
      <c r="L398" s="278">
        <f t="shared" si="73"/>
        <v>0</v>
      </c>
      <c r="M398" s="278">
        <f t="shared" si="74"/>
        <v>0</v>
      </c>
      <c r="N398" s="278">
        <f t="shared" si="75"/>
        <v>0</v>
      </c>
      <c r="O398" s="16"/>
      <c r="P398" s="16">
        <v>0</v>
      </c>
      <c r="Q398" s="16">
        <v>0</v>
      </c>
      <c r="R398" s="16">
        <v>0</v>
      </c>
      <c r="S398" s="278">
        <f t="shared" si="76"/>
        <v>0</v>
      </c>
      <c r="T398" s="278">
        <f t="shared" si="77"/>
        <v>0</v>
      </c>
      <c r="U398" s="278">
        <f t="shared" si="78"/>
        <v>0</v>
      </c>
      <c r="V398" s="278">
        <f t="shared" si="79"/>
        <v>0</v>
      </c>
      <c r="W398" s="278">
        <f t="shared" si="80"/>
        <v>0</v>
      </c>
    </row>
    <row r="399" spans="2:23" hidden="1" x14ac:dyDescent="0.25">
      <c r="B399" s="15">
        <v>32526</v>
      </c>
      <c r="C399" s="310">
        <v>0</v>
      </c>
      <c r="D399" s="278">
        <f t="shared" si="68"/>
        <v>0</v>
      </c>
      <c r="E399" s="278">
        <f t="shared" si="69"/>
        <v>0</v>
      </c>
      <c r="F399" s="278">
        <f t="shared" si="70"/>
        <v>0</v>
      </c>
      <c r="G399" s="278">
        <f t="shared" si="71"/>
        <v>0</v>
      </c>
      <c r="J399" s="310">
        <v>0</v>
      </c>
      <c r="K399" s="278">
        <f t="shared" si="72"/>
        <v>0</v>
      </c>
      <c r="L399" s="278">
        <f t="shared" si="73"/>
        <v>0</v>
      </c>
      <c r="M399" s="278">
        <f t="shared" si="74"/>
        <v>0</v>
      </c>
      <c r="N399" s="278">
        <f t="shared" si="75"/>
        <v>0</v>
      </c>
      <c r="O399" s="16"/>
      <c r="P399" s="16">
        <v>0</v>
      </c>
      <c r="Q399" s="16">
        <v>0</v>
      </c>
      <c r="R399" s="16">
        <v>0</v>
      </c>
      <c r="S399" s="278">
        <f t="shared" si="76"/>
        <v>0</v>
      </c>
      <c r="T399" s="278">
        <f t="shared" si="77"/>
        <v>0</v>
      </c>
      <c r="U399" s="278">
        <f t="shared" si="78"/>
        <v>0</v>
      </c>
      <c r="V399" s="278">
        <f t="shared" si="79"/>
        <v>0</v>
      </c>
      <c r="W399" s="278">
        <f t="shared" si="80"/>
        <v>0</v>
      </c>
    </row>
    <row r="400" spans="2:23" hidden="1" x14ac:dyDescent="0.25">
      <c r="B400" s="15">
        <v>32527</v>
      </c>
      <c r="C400" s="310">
        <v>0</v>
      </c>
      <c r="D400" s="278">
        <f t="shared" ref="D400:D463" si="81">C400*$C$11*$H$8</f>
        <v>0</v>
      </c>
      <c r="E400" s="278">
        <f t="shared" ref="E400:E463" si="82">C400*$C$11*$H$9</f>
        <v>0</v>
      </c>
      <c r="F400" s="278">
        <f t="shared" ref="F400:F463" si="83">C400*$C$11*$H$10</f>
        <v>0</v>
      </c>
      <c r="G400" s="278">
        <f t="shared" ref="G400:G463" si="84">C400*$C$11*$H$11</f>
        <v>0</v>
      </c>
      <c r="J400" s="310">
        <v>0</v>
      </c>
      <c r="K400" s="278">
        <f t="shared" ref="K400:K463" si="85">J400*$C$11*$I$8</f>
        <v>0</v>
      </c>
      <c r="L400" s="278">
        <f t="shared" ref="L400:L463" si="86">J400*$C$11*$I$9</f>
        <v>0</v>
      </c>
      <c r="M400" s="278">
        <f t="shared" ref="M400:M463" si="87">J400*$C$11*$I$10</f>
        <v>0</v>
      </c>
      <c r="N400" s="278">
        <f t="shared" ref="N400:N463" si="88">J400*$C$11*$I$11</f>
        <v>0</v>
      </c>
      <c r="O400" s="16"/>
      <c r="P400" s="16">
        <v>0</v>
      </c>
      <c r="Q400" s="16">
        <v>0</v>
      </c>
      <c r="R400" s="16">
        <v>0</v>
      </c>
      <c r="S400" s="278">
        <f t="shared" si="76"/>
        <v>0</v>
      </c>
      <c r="T400" s="278">
        <f t="shared" si="77"/>
        <v>0</v>
      </c>
      <c r="U400" s="278">
        <f t="shared" si="78"/>
        <v>0</v>
      </c>
      <c r="V400" s="278">
        <f t="shared" si="79"/>
        <v>0</v>
      </c>
      <c r="W400" s="278">
        <f t="shared" si="80"/>
        <v>0</v>
      </c>
    </row>
    <row r="401" spans="2:23" hidden="1" x14ac:dyDescent="0.25">
      <c r="B401" s="15">
        <v>32528</v>
      </c>
      <c r="C401" s="310">
        <v>0</v>
      </c>
      <c r="D401" s="278">
        <f t="shared" si="81"/>
        <v>0</v>
      </c>
      <c r="E401" s="278">
        <f t="shared" si="82"/>
        <v>0</v>
      </c>
      <c r="F401" s="278">
        <f t="shared" si="83"/>
        <v>0</v>
      </c>
      <c r="G401" s="278">
        <f t="shared" si="84"/>
        <v>0</v>
      </c>
      <c r="J401" s="310">
        <v>0</v>
      </c>
      <c r="K401" s="278">
        <f t="shared" si="85"/>
        <v>0</v>
      </c>
      <c r="L401" s="278">
        <f t="shared" si="86"/>
        <v>0</v>
      </c>
      <c r="M401" s="278">
        <f t="shared" si="87"/>
        <v>0</v>
      </c>
      <c r="N401" s="278">
        <f t="shared" si="88"/>
        <v>0</v>
      </c>
      <c r="O401" s="16"/>
      <c r="P401" s="16">
        <v>0</v>
      </c>
      <c r="Q401" s="16">
        <v>0</v>
      </c>
      <c r="R401" s="16">
        <v>0</v>
      </c>
      <c r="S401" s="278">
        <f t="shared" ref="S401:S464" si="89">SUM(P401:R401)</f>
        <v>0</v>
      </c>
      <c r="T401" s="278">
        <f t="shared" ref="T401:T464" si="90">S401*$C$11*$H$8</f>
        <v>0</v>
      </c>
      <c r="U401" s="278">
        <f t="shared" ref="U401:U464" si="91">S401*$C$11*$H$9</f>
        <v>0</v>
      </c>
      <c r="V401" s="278">
        <f t="shared" ref="V401:V464" si="92">S401*$C$11*$H$10</f>
        <v>0</v>
      </c>
      <c r="W401" s="278">
        <f t="shared" ref="W401:W464" si="93">S401*$C$11*$H$11</f>
        <v>0</v>
      </c>
    </row>
    <row r="402" spans="2:23" hidden="1" x14ac:dyDescent="0.25">
      <c r="B402" s="15">
        <v>32529</v>
      </c>
      <c r="C402" s="310">
        <v>0</v>
      </c>
      <c r="D402" s="278">
        <f t="shared" si="81"/>
        <v>0</v>
      </c>
      <c r="E402" s="278">
        <f t="shared" si="82"/>
        <v>0</v>
      </c>
      <c r="F402" s="278">
        <f t="shared" si="83"/>
        <v>0</v>
      </c>
      <c r="G402" s="278">
        <f t="shared" si="84"/>
        <v>0</v>
      </c>
      <c r="J402" s="310">
        <v>0</v>
      </c>
      <c r="K402" s="278">
        <f t="shared" si="85"/>
        <v>0</v>
      </c>
      <c r="L402" s="278">
        <f t="shared" si="86"/>
        <v>0</v>
      </c>
      <c r="M402" s="278">
        <f t="shared" si="87"/>
        <v>0</v>
      </c>
      <c r="N402" s="278">
        <f t="shared" si="88"/>
        <v>0</v>
      </c>
      <c r="O402" s="16"/>
      <c r="P402" s="16">
        <v>0</v>
      </c>
      <c r="Q402" s="16">
        <v>0</v>
      </c>
      <c r="R402" s="16">
        <v>0</v>
      </c>
      <c r="S402" s="278">
        <f t="shared" si="89"/>
        <v>0</v>
      </c>
      <c r="T402" s="278">
        <f t="shared" si="90"/>
        <v>0</v>
      </c>
      <c r="U402" s="278">
        <f t="shared" si="91"/>
        <v>0</v>
      </c>
      <c r="V402" s="278">
        <f t="shared" si="92"/>
        <v>0</v>
      </c>
      <c r="W402" s="278">
        <f t="shared" si="93"/>
        <v>0</v>
      </c>
    </row>
    <row r="403" spans="2:23" hidden="1" x14ac:dyDescent="0.25">
      <c r="B403" s="15">
        <v>32530</v>
      </c>
      <c r="C403" s="310">
        <v>0</v>
      </c>
      <c r="D403" s="278">
        <f t="shared" si="81"/>
        <v>0</v>
      </c>
      <c r="E403" s="278">
        <f t="shared" si="82"/>
        <v>0</v>
      </c>
      <c r="F403" s="278">
        <f t="shared" si="83"/>
        <v>0</v>
      </c>
      <c r="G403" s="278">
        <f t="shared" si="84"/>
        <v>0</v>
      </c>
      <c r="J403" s="310">
        <v>0</v>
      </c>
      <c r="K403" s="278">
        <f t="shared" si="85"/>
        <v>0</v>
      </c>
      <c r="L403" s="278">
        <f t="shared" si="86"/>
        <v>0</v>
      </c>
      <c r="M403" s="278">
        <f t="shared" si="87"/>
        <v>0</v>
      </c>
      <c r="N403" s="278">
        <f t="shared" si="88"/>
        <v>0</v>
      </c>
      <c r="O403" s="16"/>
      <c r="P403" s="16">
        <v>0</v>
      </c>
      <c r="Q403" s="16">
        <v>0</v>
      </c>
      <c r="R403" s="16">
        <v>0</v>
      </c>
      <c r="S403" s="278">
        <f t="shared" si="89"/>
        <v>0</v>
      </c>
      <c r="T403" s="278">
        <f t="shared" si="90"/>
        <v>0</v>
      </c>
      <c r="U403" s="278">
        <f t="shared" si="91"/>
        <v>0</v>
      </c>
      <c r="V403" s="278">
        <f t="shared" si="92"/>
        <v>0</v>
      </c>
      <c r="W403" s="278">
        <f t="shared" si="93"/>
        <v>0</v>
      </c>
    </row>
    <row r="404" spans="2:23" hidden="1" x14ac:dyDescent="0.25">
      <c r="B404" s="15">
        <v>32531</v>
      </c>
      <c r="C404" s="310">
        <v>0</v>
      </c>
      <c r="D404" s="278">
        <f t="shared" si="81"/>
        <v>0</v>
      </c>
      <c r="E404" s="278">
        <f t="shared" si="82"/>
        <v>0</v>
      </c>
      <c r="F404" s="278">
        <f t="shared" si="83"/>
        <v>0</v>
      </c>
      <c r="G404" s="278">
        <f t="shared" si="84"/>
        <v>0</v>
      </c>
      <c r="J404" s="310">
        <v>0</v>
      </c>
      <c r="K404" s="278">
        <f t="shared" si="85"/>
        <v>0</v>
      </c>
      <c r="L404" s="278">
        <f t="shared" si="86"/>
        <v>0</v>
      </c>
      <c r="M404" s="278">
        <f t="shared" si="87"/>
        <v>0</v>
      </c>
      <c r="N404" s="278">
        <f t="shared" si="88"/>
        <v>0</v>
      </c>
      <c r="O404" s="16"/>
      <c r="P404" s="16">
        <v>0</v>
      </c>
      <c r="Q404" s="16">
        <v>0</v>
      </c>
      <c r="R404" s="16">
        <v>0</v>
      </c>
      <c r="S404" s="278">
        <f t="shared" si="89"/>
        <v>0</v>
      </c>
      <c r="T404" s="278">
        <f t="shared" si="90"/>
        <v>0</v>
      </c>
      <c r="U404" s="278">
        <f t="shared" si="91"/>
        <v>0</v>
      </c>
      <c r="V404" s="278">
        <f t="shared" si="92"/>
        <v>0</v>
      </c>
      <c r="W404" s="278">
        <f t="shared" si="93"/>
        <v>0</v>
      </c>
    </row>
    <row r="405" spans="2:23" hidden="1" x14ac:dyDescent="0.25">
      <c r="B405" s="15">
        <v>32532</v>
      </c>
      <c r="C405" s="310">
        <v>0</v>
      </c>
      <c r="D405" s="278">
        <f t="shared" si="81"/>
        <v>0</v>
      </c>
      <c r="E405" s="278">
        <f t="shared" si="82"/>
        <v>0</v>
      </c>
      <c r="F405" s="278">
        <f t="shared" si="83"/>
        <v>0</v>
      </c>
      <c r="G405" s="278">
        <f t="shared" si="84"/>
        <v>0</v>
      </c>
      <c r="J405" s="310">
        <v>0</v>
      </c>
      <c r="K405" s="278">
        <f t="shared" si="85"/>
        <v>0</v>
      </c>
      <c r="L405" s="278">
        <f t="shared" si="86"/>
        <v>0</v>
      </c>
      <c r="M405" s="278">
        <f t="shared" si="87"/>
        <v>0</v>
      </c>
      <c r="N405" s="278">
        <f t="shared" si="88"/>
        <v>0</v>
      </c>
      <c r="O405" s="16"/>
      <c r="P405" s="16">
        <v>0</v>
      </c>
      <c r="Q405" s="16">
        <v>0</v>
      </c>
      <c r="R405" s="16">
        <v>0</v>
      </c>
      <c r="S405" s="278">
        <f t="shared" si="89"/>
        <v>0</v>
      </c>
      <c r="T405" s="278">
        <f t="shared" si="90"/>
        <v>0</v>
      </c>
      <c r="U405" s="278">
        <f t="shared" si="91"/>
        <v>0</v>
      </c>
      <c r="V405" s="278">
        <f t="shared" si="92"/>
        <v>0</v>
      </c>
      <c r="W405" s="278">
        <f t="shared" si="93"/>
        <v>0</v>
      </c>
    </row>
    <row r="406" spans="2:23" hidden="1" x14ac:dyDescent="0.25">
      <c r="B406" s="15">
        <v>32533</v>
      </c>
      <c r="C406" s="310">
        <v>0</v>
      </c>
      <c r="D406" s="278">
        <f t="shared" si="81"/>
        <v>0</v>
      </c>
      <c r="E406" s="278">
        <f t="shared" si="82"/>
        <v>0</v>
      </c>
      <c r="F406" s="278">
        <f t="shared" si="83"/>
        <v>0</v>
      </c>
      <c r="G406" s="278">
        <f t="shared" si="84"/>
        <v>0</v>
      </c>
      <c r="J406" s="310">
        <v>0</v>
      </c>
      <c r="K406" s="278">
        <f t="shared" si="85"/>
        <v>0</v>
      </c>
      <c r="L406" s="278">
        <f t="shared" si="86"/>
        <v>0</v>
      </c>
      <c r="M406" s="278">
        <f t="shared" si="87"/>
        <v>0</v>
      </c>
      <c r="N406" s="278">
        <f t="shared" si="88"/>
        <v>0</v>
      </c>
      <c r="O406" s="16"/>
      <c r="P406" s="16">
        <v>0</v>
      </c>
      <c r="Q406" s="16">
        <v>0</v>
      </c>
      <c r="R406" s="16">
        <v>0</v>
      </c>
      <c r="S406" s="278">
        <f t="shared" si="89"/>
        <v>0</v>
      </c>
      <c r="T406" s="278">
        <f t="shared" si="90"/>
        <v>0</v>
      </c>
      <c r="U406" s="278">
        <f t="shared" si="91"/>
        <v>0</v>
      </c>
      <c r="V406" s="278">
        <f t="shared" si="92"/>
        <v>0</v>
      </c>
      <c r="W406" s="278">
        <f t="shared" si="93"/>
        <v>0</v>
      </c>
    </row>
    <row r="407" spans="2:23" hidden="1" x14ac:dyDescent="0.25">
      <c r="B407" s="15">
        <v>32534</v>
      </c>
      <c r="C407" s="310">
        <v>0</v>
      </c>
      <c r="D407" s="278">
        <f t="shared" si="81"/>
        <v>0</v>
      </c>
      <c r="E407" s="278">
        <f t="shared" si="82"/>
        <v>0</v>
      </c>
      <c r="F407" s="278">
        <f t="shared" si="83"/>
        <v>0</v>
      </c>
      <c r="G407" s="278">
        <f t="shared" si="84"/>
        <v>0</v>
      </c>
      <c r="J407" s="310">
        <v>0</v>
      </c>
      <c r="K407" s="278">
        <f t="shared" si="85"/>
        <v>0</v>
      </c>
      <c r="L407" s="278">
        <f t="shared" si="86"/>
        <v>0</v>
      </c>
      <c r="M407" s="278">
        <f t="shared" si="87"/>
        <v>0</v>
      </c>
      <c r="N407" s="278">
        <f t="shared" si="88"/>
        <v>0</v>
      </c>
      <c r="O407" s="16"/>
      <c r="P407" s="16">
        <v>0</v>
      </c>
      <c r="Q407" s="16">
        <v>0</v>
      </c>
      <c r="R407" s="16">
        <v>0</v>
      </c>
      <c r="S407" s="278">
        <f t="shared" si="89"/>
        <v>0</v>
      </c>
      <c r="T407" s="278">
        <f t="shared" si="90"/>
        <v>0</v>
      </c>
      <c r="U407" s="278">
        <f t="shared" si="91"/>
        <v>0</v>
      </c>
      <c r="V407" s="278">
        <f t="shared" si="92"/>
        <v>0</v>
      </c>
      <c r="W407" s="278">
        <f t="shared" si="93"/>
        <v>0</v>
      </c>
    </row>
    <row r="408" spans="2:23" hidden="1" x14ac:dyDescent="0.25">
      <c r="B408" s="15">
        <v>32535</v>
      </c>
      <c r="C408" s="310">
        <v>0</v>
      </c>
      <c r="D408" s="278">
        <f t="shared" si="81"/>
        <v>0</v>
      </c>
      <c r="E408" s="278">
        <f t="shared" si="82"/>
        <v>0</v>
      </c>
      <c r="F408" s="278">
        <f t="shared" si="83"/>
        <v>0</v>
      </c>
      <c r="G408" s="278">
        <f t="shared" si="84"/>
        <v>0</v>
      </c>
      <c r="J408" s="310">
        <v>0</v>
      </c>
      <c r="K408" s="278">
        <f t="shared" si="85"/>
        <v>0</v>
      </c>
      <c r="L408" s="278">
        <f t="shared" si="86"/>
        <v>0</v>
      </c>
      <c r="M408" s="278">
        <f t="shared" si="87"/>
        <v>0</v>
      </c>
      <c r="N408" s="278">
        <f t="shared" si="88"/>
        <v>0</v>
      </c>
      <c r="O408" s="16"/>
      <c r="P408" s="16">
        <v>0</v>
      </c>
      <c r="Q408" s="16">
        <v>0</v>
      </c>
      <c r="R408" s="16">
        <v>0</v>
      </c>
      <c r="S408" s="278">
        <f t="shared" si="89"/>
        <v>0</v>
      </c>
      <c r="T408" s="278">
        <f t="shared" si="90"/>
        <v>0</v>
      </c>
      <c r="U408" s="278">
        <f t="shared" si="91"/>
        <v>0</v>
      </c>
      <c r="V408" s="278">
        <f t="shared" si="92"/>
        <v>0</v>
      </c>
      <c r="W408" s="278">
        <f t="shared" si="93"/>
        <v>0</v>
      </c>
    </row>
    <row r="409" spans="2:23" hidden="1" x14ac:dyDescent="0.25">
      <c r="B409" s="15">
        <v>32536</v>
      </c>
      <c r="C409" s="310">
        <v>0</v>
      </c>
      <c r="D409" s="278">
        <f t="shared" si="81"/>
        <v>0</v>
      </c>
      <c r="E409" s="278">
        <f t="shared" si="82"/>
        <v>0</v>
      </c>
      <c r="F409" s="278">
        <f t="shared" si="83"/>
        <v>0</v>
      </c>
      <c r="G409" s="278">
        <f t="shared" si="84"/>
        <v>0</v>
      </c>
      <c r="J409" s="310">
        <v>0</v>
      </c>
      <c r="K409" s="278">
        <f t="shared" si="85"/>
        <v>0</v>
      </c>
      <c r="L409" s="278">
        <f t="shared" si="86"/>
        <v>0</v>
      </c>
      <c r="M409" s="278">
        <f t="shared" si="87"/>
        <v>0</v>
      </c>
      <c r="N409" s="278">
        <f t="shared" si="88"/>
        <v>0</v>
      </c>
      <c r="O409" s="16"/>
      <c r="P409" s="16">
        <v>0</v>
      </c>
      <c r="Q409" s="16">
        <v>0</v>
      </c>
      <c r="R409" s="16">
        <v>0</v>
      </c>
      <c r="S409" s="278">
        <f t="shared" si="89"/>
        <v>0</v>
      </c>
      <c r="T409" s="278">
        <f t="shared" si="90"/>
        <v>0</v>
      </c>
      <c r="U409" s="278">
        <f t="shared" si="91"/>
        <v>0</v>
      </c>
      <c r="V409" s="278">
        <f t="shared" si="92"/>
        <v>0</v>
      </c>
      <c r="W409" s="278">
        <f t="shared" si="93"/>
        <v>0</v>
      </c>
    </row>
    <row r="410" spans="2:23" hidden="1" x14ac:dyDescent="0.25">
      <c r="B410" s="15">
        <v>32537</v>
      </c>
      <c r="C410" s="310">
        <v>0</v>
      </c>
      <c r="D410" s="278">
        <f t="shared" si="81"/>
        <v>0</v>
      </c>
      <c r="E410" s="278">
        <f t="shared" si="82"/>
        <v>0</v>
      </c>
      <c r="F410" s="278">
        <f t="shared" si="83"/>
        <v>0</v>
      </c>
      <c r="G410" s="278">
        <f t="shared" si="84"/>
        <v>0</v>
      </c>
      <c r="J410" s="310">
        <v>0</v>
      </c>
      <c r="K410" s="278">
        <f t="shared" si="85"/>
        <v>0</v>
      </c>
      <c r="L410" s="278">
        <f t="shared" si="86"/>
        <v>0</v>
      </c>
      <c r="M410" s="278">
        <f t="shared" si="87"/>
        <v>0</v>
      </c>
      <c r="N410" s="278">
        <f t="shared" si="88"/>
        <v>0</v>
      </c>
      <c r="O410" s="16"/>
      <c r="P410" s="16">
        <v>0</v>
      </c>
      <c r="Q410" s="16">
        <v>0</v>
      </c>
      <c r="R410" s="16">
        <v>0</v>
      </c>
      <c r="S410" s="278">
        <f t="shared" si="89"/>
        <v>0</v>
      </c>
      <c r="T410" s="278">
        <f t="shared" si="90"/>
        <v>0</v>
      </c>
      <c r="U410" s="278">
        <f t="shared" si="91"/>
        <v>0</v>
      </c>
      <c r="V410" s="278">
        <f t="shared" si="92"/>
        <v>0</v>
      </c>
      <c r="W410" s="278">
        <f t="shared" si="93"/>
        <v>0</v>
      </c>
    </row>
    <row r="411" spans="2:23" hidden="1" x14ac:dyDescent="0.25">
      <c r="B411" s="15">
        <v>32538</v>
      </c>
      <c r="C411" s="310">
        <v>0</v>
      </c>
      <c r="D411" s="278">
        <f t="shared" si="81"/>
        <v>0</v>
      </c>
      <c r="E411" s="278">
        <f t="shared" si="82"/>
        <v>0</v>
      </c>
      <c r="F411" s="278">
        <f t="shared" si="83"/>
        <v>0</v>
      </c>
      <c r="G411" s="278">
        <f t="shared" si="84"/>
        <v>0</v>
      </c>
      <c r="J411" s="310">
        <v>0</v>
      </c>
      <c r="K411" s="278">
        <f t="shared" si="85"/>
        <v>0</v>
      </c>
      <c r="L411" s="278">
        <f t="shared" si="86"/>
        <v>0</v>
      </c>
      <c r="M411" s="278">
        <f t="shared" si="87"/>
        <v>0</v>
      </c>
      <c r="N411" s="278">
        <f t="shared" si="88"/>
        <v>0</v>
      </c>
      <c r="O411" s="16"/>
      <c r="P411" s="16">
        <v>0</v>
      </c>
      <c r="Q411" s="16">
        <v>0</v>
      </c>
      <c r="R411" s="16">
        <v>0</v>
      </c>
      <c r="S411" s="278">
        <f t="shared" si="89"/>
        <v>0</v>
      </c>
      <c r="T411" s="278">
        <f t="shared" si="90"/>
        <v>0</v>
      </c>
      <c r="U411" s="278">
        <f t="shared" si="91"/>
        <v>0</v>
      </c>
      <c r="V411" s="278">
        <f t="shared" si="92"/>
        <v>0</v>
      </c>
      <c r="W411" s="278">
        <f t="shared" si="93"/>
        <v>0</v>
      </c>
    </row>
    <row r="412" spans="2:23" hidden="1" x14ac:dyDescent="0.25">
      <c r="B412" s="15">
        <v>32539</v>
      </c>
      <c r="C412" s="310">
        <v>0</v>
      </c>
      <c r="D412" s="278">
        <f t="shared" si="81"/>
        <v>0</v>
      </c>
      <c r="E412" s="278">
        <f t="shared" si="82"/>
        <v>0</v>
      </c>
      <c r="F412" s="278">
        <f t="shared" si="83"/>
        <v>0</v>
      </c>
      <c r="G412" s="278">
        <f t="shared" si="84"/>
        <v>0</v>
      </c>
      <c r="J412" s="310">
        <v>0</v>
      </c>
      <c r="K412" s="278">
        <f t="shared" si="85"/>
        <v>0</v>
      </c>
      <c r="L412" s="278">
        <f t="shared" si="86"/>
        <v>0</v>
      </c>
      <c r="M412" s="278">
        <f t="shared" si="87"/>
        <v>0</v>
      </c>
      <c r="N412" s="278">
        <f t="shared" si="88"/>
        <v>0</v>
      </c>
      <c r="O412" s="16"/>
      <c r="P412" s="16">
        <v>0</v>
      </c>
      <c r="Q412" s="16">
        <v>0</v>
      </c>
      <c r="R412" s="16">
        <v>0</v>
      </c>
      <c r="S412" s="278">
        <f t="shared" si="89"/>
        <v>0</v>
      </c>
      <c r="T412" s="278">
        <f t="shared" si="90"/>
        <v>0</v>
      </c>
      <c r="U412" s="278">
        <f t="shared" si="91"/>
        <v>0</v>
      </c>
      <c r="V412" s="278">
        <f t="shared" si="92"/>
        <v>0</v>
      </c>
      <c r="W412" s="278">
        <f t="shared" si="93"/>
        <v>0</v>
      </c>
    </row>
    <row r="413" spans="2:23" hidden="1" x14ac:dyDescent="0.25">
      <c r="B413" s="15">
        <v>32540</v>
      </c>
      <c r="C413" s="310">
        <v>0</v>
      </c>
      <c r="D413" s="278">
        <f t="shared" si="81"/>
        <v>0</v>
      </c>
      <c r="E413" s="278">
        <f t="shared" si="82"/>
        <v>0</v>
      </c>
      <c r="F413" s="278">
        <f t="shared" si="83"/>
        <v>0</v>
      </c>
      <c r="G413" s="278">
        <f t="shared" si="84"/>
        <v>0</v>
      </c>
      <c r="J413" s="310">
        <v>0</v>
      </c>
      <c r="K413" s="278">
        <f t="shared" si="85"/>
        <v>0</v>
      </c>
      <c r="L413" s="278">
        <f t="shared" si="86"/>
        <v>0</v>
      </c>
      <c r="M413" s="278">
        <f t="shared" si="87"/>
        <v>0</v>
      </c>
      <c r="N413" s="278">
        <f t="shared" si="88"/>
        <v>0</v>
      </c>
      <c r="O413" s="16"/>
      <c r="P413" s="16">
        <v>0</v>
      </c>
      <c r="Q413" s="16">
        <v>0</v>
      </c>
      <c r="R413" s="16">
        <v>0</v>
      </c>
      <c r="S413" s="278">
        <f t="shared" si="89"/>
        <v>0</v>
      </c>
      <c r="T413" s="278">
        <f t="shared" si="90"/>
        <v>0</v>
      </c>
      <c r="U413" s="278">
        <f t="shared" si="91"/>
        <v>0</v>
      </c>
      <c r="V413" s="278">
        <f t="shared" si="92"/>
        <v>0</v>
      </c>
      <c r="W413" s="278">
        <f t="shared" si="93"/>
        <v>0</v>
      </c>
    </row>
    <row r="414" spans="2:23" hidden="1" x14ac:dyDescent="0.25">
      <c r="B414" s="15">
        <v>32541</v>
      </c>
      <c r="C414" s="310">
        <v>0</v>
      </c>
      <c r="D414" s="278">
        <f t="shared" si="81"/>
        <v>0</v>
      </c>
      <c r="E414" s="278">
        <f t="shared" si="82"/>
        <v>0</v>
      </c>
      <c r="F414" s="278">
        <f t="shared" si="83"/>
        <v>0</v>
      </c>
      <c r="G414" s="278">
        <f t="shared" si="84"/>
        <v>0</v>
      </c>
      <c r="J414" s="310">
        <v>0</v>
      </c>
      <c r="K414" s="278">
        <f t="shared" si="85"/>
        <v>0</v>
      </c>
      <c r="L414" s="278">
        <f t="shared" si="86"/>
        <v>0</v>
      </c>
      <c r="M414" s="278">
        <f t="shared" si="87"/>
        <v>0</v>
      </c>
      <c r="N414" s="278">
        <f t="shared" si="88"/>
        <v>0</v>
      </c>
      <c r="O414" s="16"/>
      <c r="P414" s="16">
        <v>0</v>
      </c>
      <c r="Q414" s="16">
        <v>0</v>
      </c>
      <c r="R414" s="16">
        <v>0</v>
      </c>
      <c r="S414" s="278">
        <f t="shared" si="89"/>
        <v>0</v>
      </c>
      <c r="T414" s="278">
        <f t="shared" si="90"/>
        <v>0</v>
      </c>
      <c r="U414" s="278">
        <f t="shared" si="91"/>
        <v>0</v>
      </c>
      <c r="V414" s="278">
        <f t="shared" si="92"/>
        <v>0</v>
      </c>
      <c r="W414" s="278">
        <f t="shared" si="93"/>
        <v>0</v>
      </c>
    </row>
    <row r="415" spans="2:23" hidden="1" x14ac:dyDescent="0.25">
      <c r="B415" s="15">
        <v>32542</v>
      </c>
      <c r="C415" s="310">
        <v>0</v>
      </c>
      <c r="D415" s="278">
        <f t="shared" si="81"/>
        <v>0</v>
      </c>
      <c r="E415" s="278">
        <f t="shared" si="82"/>
        <v>0</v>
      </c>
      <c r="F415" s="278">
        <f t="shared" si="83"/>
        <v>0</v>
      </c>
      <c r="G415" s="278">
        <f t="shared" si="84"/>
        <v>0</v>
      </c>
      <c r="J415" s="310">
        <v>88020.575999999986</v>
      </c>
      <c r="K415" s="278">
        <f t="shared" si="85"/>
        <v>0.42860449883812718</v>
      </c>
      <c r="L415" s="278">
        <f t="shared" si="86"/>
        <v>1.0055720934279138</v>
      </c>
      <c r="M415" s="278">
        <f t="shared" si="87"/>
        <v>0.19781746100221254</v>
      </c>
      <c r="N415" s="278">
        <f t="shared" si="88"/>
        <v>1.0440365997338996E-3</v>
      </c>
      <c r="O415" s="16"/>
      <c r="P415" s="16">
        <v>0</v>
      </c>
      <c r="Q415" s="16">
        <v>0</v>
      </c>
      <c r="R415" s="16">
        <v>0</v>
      </c>
      <c r="S415" s="278">
        <f t="shared" si="89"/>
        <v>0</v>
      </c>
      <c r="T415" s="278">
        <f t="shared" si="90"/>
        <v>0</v>
      </c>
      <c r="U415" s="278">
        <f t="shared" si="91"/>
        <v>0</v>
      </c>
      <c r="V415" s="278">
        <f t="shared" si="92"/>
        <v>0</v>
      </c>
      <c r="W415" s="278">
        <f t="shared" si="93"/>
        <v>0</v>
      </c>
    </row>
    <row r="416" spans="2:23" hidden="1" x14ac:dyDescent="0.25">
      <c r="B416" s="15">
        <v>32543</v>
      </c>
      <c r="C416" s="310">
        <v>0</v>
      </c>
      <c r="D416" s="278">
        <f t="shared" si="81"/>
        <v>0</v>
      </c>
      <c r="E416" s="278">
        <f t="shared" si="82"/>
        <v>0</v>
      </c>
      <c r="F416" s="278">
        <f t="shared" si="83"/>
        <v>0</v>
      </c>
      <c r="G416" s="278">
        <f t="shared" si="84"/>
        <v>0</v>
      </c>
      <c r="J416" s="310">
        <v>16588.62</v>
      </c>
      <c r="K416" s="278">
        <f t="shared" si="85"/>
        <v>8.0776080828147898E-2</v>
      </c>
      <c r="L416" s="278">
        <f t="shared" si="86"/>
        <v>0.18951311271219315</v>
      </c>
      <c r="M416" s="278">
        <f t="shared" si="87"/>
        <v>3.7281268074529798E-2</v>
      </c>
      <c r="N416" s="278">
        <f t="shared" si="88"/>
        <v>1.9676224817112949E-4</v>
      </c>
      <c r="O416" s="16"/>
      <c r="P416" s="16">
        <v>0</v>
      </c>
      <c r="Q416" s="16">
        <v>0</v>
      </c>
      <c r="R416" s="16">
        <v>0</v>
      </c>
      <c r="S416" s="278">
        <f t="shared" si="89"/>
        <v>0</v>
      </c>
      <c r="T416" s="278">
        <f t="shared" si="90"/>
        <v>0</v>
      </c>
      <c r="U416" s="278">
        <f t="shared" si="91"/>
        <v>0</v>
      </c>
      <c r="V416" s="278">
        <f t="shared" si="92"/>
        <v>0</v>
      </c>
      <c r="W416" s="278">
        <f t="shared" si="93"/>
        <v>0</v>
      </c>
    </row>
    <row r="417" spans="2:23" hidden="1" x14ac:dyDescent="0.25">
      <c r="B417" s="15">
        <v>32544</v>
      </c>
      <c r="C417" s="310">
        <v>0</v>
      </c>
      <c r="D417" s="278">
        <f t="shared" si="81"/>
        <v>0</v>
      </c>
      <c r="E417" s="278">
        <f t="shared" si="82"/>
        <v>0</v>
      </c>
      <c r="F417" s="278">
        <f t="shared" si="83"/>
        <v>0</v>
      </c>
      <c r="G417" s="278">
        <f t="shared" si="84"/>
        <v>0</v>
      </c>
      <c r="J417" s="310">
        <v>0</v>
      </c>
      <c r="K417" s="278">
        <f t="shared" si="85"/>
        <v>0</v>
      </c>
      <c r="L417" s="278">
        <f t="shared" si="86"/>
        <v>0</v>
      </c>
      <c r="M417" s="278">
        <f t="shared" si="87"/>
        <v>0</v>
      </c>
      <c r="N417" s="278">
        <f t="shared" si="88"/>
        <v>0</v>
      </c>
      <c r="O417" s="16"/>
      <c r="P417" s="16">
        <v>0</v>
      </c>
      <c r="Q417" s="16">
        <v>0</v>
      </c>
      <c r="R417" s="16">
        <v>0</v>
      </c>
      <c r="S417" s="278">
        <f t="shared" si="89"/>
        <v>0</v>
      </c>
      <c r="T417" s="278">
        <f t="shared" si="90"/>
        <v>0</v>
      </c>
      <c r="U417" s="278">
        <f t="shared" si="91"/>
        <v>0</v>
      </c>
      <c r="V417" s="278">
        <f t="shared" si="92"/>
        <v>0</v>
      </c>
      <c r="W417" s="278">
        <f t="shared" si="93"/>
        <v>0</v>
      </c>
    </row>
    <row r="418" spans="2:23" hidden="1" x14ac:dyDescent="0.25">
      <c r="B418" s="15">
        <v>32545</v>
      </c>
      <c r="C418" s="310">
        <v>0</v>
      </c>
      <c r="D418" s="278">
        <f t="shared" si="81"/>
        <v>0</v>
      </c>
      <c r="E418" s="278">
        <f t="shared" si="82"/>
        <v>0</v>
      </c>
      <c r="F418" s="278">
        <f t="shared" si="83"/>
        <v>0</v>
      </c>
      <c r="G418" s="278">
        <f t="shared" si="84"/>
        <v>0</v>
      </c>
      <c r="J418" s="310">
        <v>6879.96</v>
      </c>
      <c r="K418" s="278">
        <f t="shared" si="85"/>
        <v>3.3501051025005356E-2</v>
      </c>
      <c r="L418" s="278">
        <f t="shared" si="86"/>
        <v>7.8598619712512571E-2</v>
      </c>
      <c r="M418" s="278">
        <f t="shared" si="87"/>
        <v>1.5462023550002472E-2</v>
      </c>
      <c r="N418" s="278">
        <f t="shared" si="88"/>
        <v>8.160512429167972E-5</v>
      </c>
      <c r="O418" s="16"/>
      <c r="P418" s="16">
        <v>0</v>
      </c>
      <c r="Q418" s="16">
        <v>0</v>
      </c>
      <c r="R418" s="16">
        <v>0</v>
      </c>
      <c r="S418" s="278">
        <f t="shared" si="89"/>
        <v>0</v>
      </c>
      <c r="T418" s="278">
        <f t="shared" si="90"/>
        <v>0</v>
      </c>
      <c r="U418" s="278">
        <f t="shared" si="91"/>
        <v>0</v>
      </c>
      <c r="V418" s="278">
        <f t="shared" si="92"/>
        <v>0</v>
      </c>
      <c r="W418" s="278">
        <f t="shared" si="93"/>
        <v>0</v>
      </c>
    </row>
    <row r="419" spans="2:23" hidden="1" x14ac:dyDescent="0.25">
      <c r="B419" s="15">
        <v>32546</v>
      </c>
      <c r="C419" s="310">
        <v>0</v>
      </c>
      <c r="D419" s="278">
        <f t="shared" si="81"/>
        <v>0</v>
      </c>
      <c r="E419" s="278">
        <f t="shared" si="82"/>
        <v>0</v>
      </c>
      <c r="F419" s="278">
        <f t="shared" si="83"/>
        <v>0</v>
      </c>
      <c r="G419" s="278">
        <f t="shared" si="84"/>
        <v>0</v>
      </c>
      <c r="J419" s="310">
        <v>6258.6</v>
      </c>
      <c r="K419" s="278">
        <f t="shared" si="85"/>
        <v>3.0475421070049618E-2</v>
      </c>
      <c r="L419" s="278">
        <f t="shared" si="86"/>
        <v>7.1500026356654867E-2</v>
      </c>
      <c r="M419" s="278">
        <f t="shared" si="87"/>
        <v>1.4065578955407516E-2</v>
      </c>
      <c r="N419" s="278">
        <f t="shared" si="88"/>
        <v>7.4235000042428554E-5</v>
      </c>
      <c r="O419" s="16"/>
      <c r="P419" s="16">
        <v>0</v>
      </c>
      <c r="Q419" s="16">
        <v>0</v>
      </c>
      <c r="R419" s="16">
        <v>0</v>
      </c>
      <c r="S419" s="278">
        <f t="shared" si="89"/>
        <v>0</v>
      </c>
      <c r="T419" s="278">
        <f t="shared" si="90"/>
        <v>0</v>
      </c>
      <c r="U419" s="278">
        <f t="shared" si="91"/>
        <v>0</v>
      </c>
      <c r="V419" s="278">
        <f t="shared" si="92"/>
        <v>0</v>
      </c>
      <c r="W419" s="278">
        <f t="shared" si="93"/>
        <v>0</v>
      </c>
    </row>
    <row r="420" spans="2:23" hidden="1" x14ac:dyDescent="0.25">
      <c r="B420" s="15">
        <v>32547</v>
      </c>
      <c r="C420" s="310">
        <v>0</v>
      </c>
      <c r="D420" s="278">
        <f t="shared" si="81"/>
        <v>0</v>
      </c>
      <c r="E420" s="278">
        <f t="shared" si="82"/>
        <v>0</v>
      </c>
      <c r="F420" s="278">
        <f t="shared" si="83"/>
        <v>0</v>
      </c>
      <c r="G420" s="278">
        <f t="shared" si="84"/>
        <v>0</v>
      </c>
      <c r="J420" s="310">
        <v>0</v>
      </c>
      <c r="K420" s="278">
        <f t="shared" si="85"/>
        <v>0</v>
      </c>
      <c r="L420" s="278">
        <f t="shared" si="86"/>
        <v>0</v>
      </c>
      <c r="M420" s="278">
        <f t="shared" si="87"/>
        <v>0</v>
      </c>
      <c r="N420" s="278">
        <f t="shared" si="88"/>
        <v>0</v>
      </c>
      <c r="O420" s="16"/>
      <c r="P420" s="16">
        <v>0</v>
      </c>
      <c r="Q420" s="16">
        <v>0</v>
      </c>
      <c r="R420" s="16">
        <v>0</v>
      </c>
      <c r="S420" s="278">
        <f t="shared" si="89"/>
        <v>0</v>
      </c>
      <c r="T420" s="278">
        <f t="shared" si="90"/>
        <v>0</v>
      </c>
      <c r="U420" s="278">
        <f t="shared" si="91"/>
        <v>0</v>
      </c>
      <c r="V420" s="278">
        <f t="shared" si="92"/>
        <v>0</v>
      </c>
      <c r="W420" s="278">
        <f t="shared" si="93"/>
        <v>0</v>
      </c>
    </row>
    <row r="421" spans="2:23" hidden="1" x14ac:dyDescent="0.25">
      <c r="B421" s="15">
        <v>32548</v>
      </c>
      <c r="C421" s="310">
        <v>0</v>
      </c>
      <c r="D421" s="278">
        <f t="shared" si="81"/>
        <v>0</v>
      </c>
      <c r="E421" s="278">
        <f t="shared" si="82"/>
        <v>0</v>
      </c>
      <c r="F421" s="278">
        <f t="shared" si="83"/>
        <v>0</v>
      </c>
      <c r="G421" s="278">
        <f t="shared" si="84"/>
        <v>0</v>
      </c>
      <c r="J421" s="310">
        <v>0</v>
      </c>
      <c r="K421" s="278">
        <f t="shared" si="85"/>
        <v>0</v>
      </c>
      <c r="L421" s="278">
        <f t="shared" si="86"/>
        <v>0</v>
      </c>
      <c r="M421" s="278">
        <f t="shared" si="87"/>
        <v>0</v>
      </c>
      <c r="N421" s="278">
        <f t="shared" si="88"/>
        <v>0</v>
      </c>
      <c r="O421" s="16"/>
      <c r="P421" s="16">
        <v>0</v>
      </c>
      <c r="Q421" s="16">
        <v>0</v>
      </c>
      <c r="R421" s="16">
        <v>0</v>
      </c>
      <c r="S421" s="278">
        <f t="shared" si="89"/>
        <v>0</v>
      </c>
      <c r="T421" s="278">
        <f t="shared" si="90"/>
        <v>0</v>
      </c>
      <c r="U421" s="278">
        <f t="shared" si="91"/>
        <v>0</v>
      </c>
      <c r="V421" s="278">
        <f t="shared" si="92"/>
        <v>0</v>
      </c>
      <c r="W421" s="278">
        <f t="shared" si="93"/>
        <v>0</v>
      </c>
    </row>
    <row r="422" spans="2:23" hidden="1" x14ac:dyDescent="0.25">
      <c r="B422" s="15">
        <v>32549</v>
      </c>
      <c r="C422" s="310">
        <v>0</v>
      </c>
      <c r="D422" s="278">
        <f t="shared" si="81"/>
        <v>0</v>
      </c>
      <c r="E422" s="278">
        <f t="shared" si="82"/>
        <v>0</v>
      </c>
      <c r="F422" s="278">
        <f t="shared" si="83"/>
        <v>0</v>
      </c>
      <c r="G422" s="278">
        <f t="shared" si="84"/>
        <v>0</v>
      </c>
      <c r="J422" s="310">
        <v>0</v>
      </c>
      <c r="K422" s="278">
        <f t="shared" si="85"/>
        <v>0</v>
      </c>
      <c r="L422" s="278">
        <f t="shared" si="86"/>
        <v>0</v>
      </c>
      <c r="M422" s="278">
        <f t="shared" si="87"/>
        <v>0</v>
      </c>
      <c r="N422" s="278">
        <f t="shared" si="88"/>
        <v>0</v>
      </c>
      <c r="O422" s="16"/>
      <c r="P422" s="16">
        <v>0</v>
      </c>
      <c r="Q422" s="16">
        <v>0</v>
      </c>
      <c r="R422" s="16">
        <v>0</v>
      </c>
      <c r="S422" s="278">
        <f t="shared" si="89"/>
        <v>0</v>
      </c>
      <c r="T422" s="278">
        <f t="shared" si="90"/>
        <v>0</v>
      </c>
      <c r="U422" s="278">
        <f t="shared" si="91"/>
        <v>0</v>
      </c>
      <c r="V422" s="278">
        <f t="shared" si="92"/>
        <v>0</v>
      </c>
      <c r="W422" s="278">
        <f t="shared" si="93"/>
        <v>0</v>
      </c>
    </row>
    <row r="423" spans="2:23" hidden="1" x14ac:dyDescent="0.25">
      <c r="B423" s="15">
        <v>32550</v>
      </c>
      <c r="C423" s="310">
        <v>0</v>
      </c>
      <c r="D423" s="278">
        <f t="shared" si="81"/>
        <v>0</v>
      </c>
      <c r="E423" s="278">
        <f t="shared" si="82"/>
        <v>0</v>
      </c>
      <c r="F423" s="278">
        <f t="shared" si="83"/>
        <v>0</v>
      </c>
      <c r="G423" s="278">
        <f t="shared" si="84"/>
        <v>0</v>
      </c>
      <c r="J423" s="310">
        <v>0</v>
      </c>
      <c r="K423" s="278">
        <f t="shared" si="85"/>
        <v>0</v>
      </c>
      <c r="L423" s="278">
        <f t="shared" si="86"/>
        <v>0</v>
      </c>
      <c r="M423" s="278">
        <f t="shared" si="87"/>
        <v>0</v>
      </c>
      <c r="N423" s="278">
        <f t="shared" si="88"/>
        <v>0</v>
      </c>
      <c r="O423" s="16"/>
      <c r="P423" s="16">
        <v>0</v>
      </c>
      <c r="Q423" s="16">
        <v>0</v>
      </c>
      <c r="R423" s="16">
        <v>0</v>
      </c>
      <c r="S423" s="278">
        <f t="shared" si="89"/>
        <v>0</v>
      </c>
      <c r="T423" s="278">
        <f t="shared" si="90"/>
        <v>0</v>
      </c>
      <c r="U423" s="278">
        <f t="shared" si="91"/>
        <v>0</v>
      </c>
      <c r="V423" s="278">
        <f t="shared" si="92"/>
        <v>0</v>
      </c>
      <c r="W423" s="278">
        <f t="shared" si="93"/>
        <v>0</v>
      </c>
    </row>
    <row r="424" spans="2:23" hidden="1" x14ac:dyDescent="0.25">
      <c r="B424" s="15">
        <v>32551</v>
      </c>
      <c r="C424" s="310">
        <v>0</v>
      </c>
      <c r="D424" s="278">
        <f t="shared" si="81"/>
        <v>0</v>
      </c>
      <c r="E424" s="278">
        <f t="shared" si="82"/>
        <v>0</v>
      </c>
      <c r="F424" s="278">
        <f t="shared" si="83"/>
        <v>0</v>
      </c>
      <c r="G424" s="278">
        <f t="shared" si="84"/>
        <v>0</v>
      </c>
      <c r="J424" s="310">
        <v>0</v>
      </c>
      <c r="K424" s="278">
        <f t="shared" si="85"/>
        <v>0</v>
      </c>
      <c r="L424" s="278">
        <f t="shared" si="86"/>
        <v>0</v>
      </c>
      <c r="M424" s="278">
        <f t="shared" si="87"/>
        <v>0</v>
      </c>
      <c r="N424" s="278">
        <f t="shared" si="88"/>
        <v>0</v>
      </c>
      <c r="O424" s="16"/>
      <c r="P424" s="16">
        <v>0</v>
      </c>
      <c r="Q424" s="16">
        <v>0</v>
      </c>
      <c r="R424" s="16">
        <v>0</v>
      </c>
      <c r="S424" s="278">
        <f t="shared" si="89"/>
        <v>0</v>
      </c>
      <c r="T424" s="278">
        <f t="shared" si="90"/>
        <v>0</v>
      </c>
      <c r="U424" s="278">
        <f t="shared" si="91"/>
        <v>0</v>
      </c>
      <c r="V424" s="278">
        <f t="shared" si="92"/>
        <v>0</v>
      </c>
      <c r="W424" s="278">
        <f t="shared" si="93"/>
        <v>0</v>
      </c>
    </row>
    <row r="425" spans="2:23" hidden="1" x14ac:dyDescent="0.25">
      <c r="B425" s="15">
        <v>32552</v>
      </c>
      <c r="C425" s="310">
        <v>0</v>
      </c>
      <c r="D425" s="278">
        <f t="shared" si="81"/>
        <v>0</v>
      </c>
      <c r="E425" s="278">
        <f t="shared" si="82"/>
        <v>0</v>
      </c>
      <c r="F425" s="278">
        <f t="shared" si="83"/>
        <v>0</v>
      </c>
      <c r="G425" s="278">
        <f t="shared" si="84"/>
        <v>0</v>
      </c>
      <c r="J425" s="310">
        <v>13154.76</v>
      </c>
      <c r="K425" s="278">
        <f t="shared" si="85"/>
        <v>6.4055355842432146E-2</v>
      </c>
      <c r="L425" s="278">
        <f t="shared" si="86"/>
        <v>0.15028371947647542</v>
      </c>
      <c r="M425" s="278">
        <f t="shared" si="87"/>
        <v>2.956401038881484E-2</v>
      </c>
      <c r="N425" s="278">
        <f t="shared" si="88"/>
        <v>1.5603227705207831E-4</v>
      </c>
      <c r="O425" s="16"/>
      <c r="P425" s="16">
        <v>0</v>
      </c>
      <c r="Q425" s="16">
        <v>0</v>
      </c>
      <c r="R425" s="16">
        <v>0</v>
      </c>
      <c r="S425" s="278">
        <f t="shared" si="89"/>
        <v>0</v>
      </c>
      <c r="T425" s="278">
        <f t="shared" si="90"/>
        <v>0</v>
      </c>
      <c r="U425" s="278">
        <f t="shared" si="91"/>
        <v>0</v>
      </c>
      <c r="V425" s="278">
        <f t="shared" si="92"/>
        <v>0</v>
      </c>
      <c r="W425" s="278">
        <f t="shared" si="93"/>
        <v>0</v>
      </c>
    </row>
    <row r="426" spans="2:23" hidden="1" x14ac:dyDescent="0.25">
      <c r="B426" s="15">
        <v>32553</v>
      </c>
      <c r="C426" s="310">
        <v>0</v>
      </c>
      <c r="D426" s="278">
        <f t="shared" si="81"/>
        <v>0</v>
      </c>
      <c r="E426" s="278">
        <f t="shared" si="82"/>
        <v>0</v>
      </c>
      <c r="F426" s="278">
        <f t="shared" si="83"/>
        <v>0</v>
      </c>
      <c r="G426" s="278">
        <f t="shared" si="84"/>
        <v>0</v>
      </c>
      <c r="J426" s="310">
        <v>100520.89200000001</v>
      </c>
      <c r="K426" s="278">
        <f t="shared" si="85"/>
        <v>0.48947312658373782</v>
      </c>
      <c r="L426" s="278">
        <f t="shared" si="86"/>
        <v>1.148379258523385</v>
      </c>
      <c r="M426" s="278">
        <f t="shared" si="87"/>
        <v>0.22591067380787899</v>
      </c>
      <c r="N426" s="278">
        <f t="shared" si="88"/>
        <v>1.192306333986028E-3</v>
      </c>
      <c r="O426" s="16"/>
      <c r="P426" s="16">
        <v>0</v>
      </c>
      <c r="Q426" s="16">
        <v>0</v>
      </c>
      <c r="R426" s="16">
        <v>0</v>
      </c>
      <c r="S426" s="278">
        <f t="shared" si="89"/>
        <v>0</v>
      </c>
      <c r="T426" s="278">
        <f t="shared" si="90"/>
        <v>0</v>
      </c>
      <c r="U426" s="278">
        <f t="shared" si="91"/>
        <v>0</v>
      </c>
      <c r="V426" s="278">
        <f t="shared" si="92"/>
        <v>0</v>
      </c>
      <c r="W426" s="278">
        <f t="shared" si="93"/>
        <v>0</v>
      </c>
    </row>
    <row r="427" spans="2:23" hidden="1" x14ac:dyDescent="0.25">
      <c r="B427" s="15">
        <v>32554</v>
      </c>
      <c r="C427" s="310">
        <v>0</v>
      </c>
      <c r="D427" s="278">
        <f t="shared" si="81"/>
        <v>0</v>
      </c>
      <c r="E427" s="278">
        <f t="shared" si="82"/>
        <v>0</v>
      </c>
      <c r="F427" s="278">
        <f t="shared" si="83"/>
        <v>0</v>
      </c>
      <c r="G427" s="278">
        <f t="shared" si="84"/>
        <v>0</v>
      </c>
      <c r="J427" s="310">
        <v>25927.660800000001</v>
      </c>
      <c r="K427" s="278">
        <f t="shared" si="85"/>
        <v>0.12625129905113275</v>
      </c>
      <c r="L427" s="278">
        <f t="shared" si="86"/>
        <v>0.29620497085073455</v>
      </c>
      <c r="M427" s="278">
        <f t="shared" si="87"/>
        <v>5.8269830331292037E-2</v>
      </c>
      <c r="N427" s="278">
        <f t="shared" si="88"/>
        <v>3.0753521563737466E-4</v>
      </c>
      <c r="O427" s="16"/>
      <c r="P427" s="16">
        <v>0</v>
      </c>
      <c r="Q427" s="16">
        <v>0</v>
      </c>
      <c r="R427" s="16">
        <v>0</v>
      </c>
      <c r="S427" s="278">
        <f t="shared" si="89"/>
        <v>0</v>
      </c>
      <c r="T427" s="278">
        <f t="shared" si="90"/>
        <v>0</v>
      </c>
      <c r="U427" s="278">
        <f t="shared" si="91"/>
        <v>0</v>
      </c>
      <c r="V427" s="278">
        <f t="shared" si="92"/>
        <v>0</v>
      </c>
      <c r="W427" s="278">
        <f t="shared" si="93"/>
        <v>0</v>
      </c>
    </row>
    <row r="428" spans="2:23" hidden="1" x14ac:dyDescent="0.25">
      <c r="B428" s="15">
        <v>32555</v>
      </c>
      <c r="C428" s="310">
        <v>0</v>
      </c>
      <c r="D428" s="278">
        <f t="shared" si="81"/>
        <v>0</v>
      </c>
      <c r="E428" s="278">
        <f t="shared" si="82"/>
        <v>0</v>
      </c>
      <c r="F428" s="278">
        <f t="shared" si="83"/>
        <v>0</v>
      </c>
      <c r="G428" s="278">
        <f t="shared" si="84"/>
        <v>0</v>
      </c>
      <c r="J428" s="310">
        <v>11615.04</v>
      </c>
      <c r="K428" s="278">
        <f t="shared" si="85"/>
        <v>5.6557893897272407E-2</v>
      </c>
      <c r="L428" s="278">
        <f t="shared" si="86"/>
        <v>0.1326935202974468</v>
      </c>
      <c r="M428" s="278">
        <f t="shared" si="87"/>
        <v>2.6103643337202651E-2</v>
      </c>
      <c r="N428" s="278">
        <f t="shared" si="88"/>
        <v>1.377692287241251E-4</v>
      </c>
      <c r="O428" s="16"/>
      <c r="P428" s="16">
        <v>0</v>
      </c>
      <c r="Q428" s="16">
        <v>0</v>
      </c>
      <c r="R428" s="16">
        <v>0</v>
      </c>
      <c r="S428" s="278">
        <f t="shared" si="89"/>
        <v>0</v>
      </c>
      <c r="T428" s="278">
        <f t="shared" si="90"/>
        <v>0</v>
      </c>
      <c r="U428" s="278">
        <f t="shared" si="91"/>
        <v>0</v>
      </c>
      <c r="V428" s="278">
        <f t="shared" si="92"/>
        <v>0</v>
      </c>
      <c r="W428" s="278">
        <f t="shared" si="93"/>
        <v>0</v>
      </c>
    </row>
    <row r="429" spans="2:23" hidden="1" x14ac:dyDescent="0.25">
      <c r="B429" s="15">
        <v>32556</v>
      </c>
      <c r="C429" s="310">
        <v>0</v>
      </c>
      <c r="D429" s="278">
        <f t="shared" si="81"/>
        <v>0</v>
      </c>
      <c r="E429" s="278">
        <f t="shared" si="82"/>
        <v>0</v>
      </c>
      <c r="F429" s="278">
        <f t="shared" si="83"/>
        <v>0</v>
      </c>
      <c r="G429" s="278">
        <f t="shared" si="84"/>
        <v>0</v>
      </c>
      <c r="J429" s="310">
        <v>0</v>
      </c>
      <c r="K429" s="278">
        <f t="shared" si="85"/>
        <v>0</v>
      </c>
      <c r="L429" s="278">
        <f t="shared" si="86"/>
        <v>0</v>
      </c>
      <c r="M429" s="278">
        <f t="shared" si="87"/>
        <v>0</v>
      </c>
      <c r="N429" s="278">
        <f t="shared" si="88"/>
        <v>0</v>
      </c>
      <c r="O429" s="16"/>
      <c r="P429" s="16">
        <v>0</v>
      </c>
      <c r="Q429" s="16">
        <v>0</v>
      </c>
      <c r="R429" s="16">
        <v>0</v>
      </c>
      <c r="S429" s="278">
        <f t="shared" si="89"/>
        <v>0</v>
      </c>
      <c r="T429" s="278">
        <f t="shared" si="90"/>
        <v>0</v>
      </c>
      <c r="U429" s="278">
        <f t="shared" si="91"/>
        <v>0</v>
      </c>
      <c r="V429" s="278">
        <f t="shared" si="92"/>
        <v>0</v>
      </c>
      <c r="W429" s="278">
        <f t="shared" si="93"/>
        <v>0</v>
      </c>
    </row>
    <row r="430" spans="2:23" hidden="1" x14ac:dyDescent="0.25">
      <c r="B430" s="15">
        <v>32557</v>
      </c>
      <c r="C430" s="310">
        <v>0</v>
      </c>
      <c r="D430" s="278">
        <f t="shared" si="81"/>
        <v>0</v>
      </c>
      <c r="E430" s="278">
        <f t="shared" si="82"/>
        <v>0</v>
      </c>
      <c r="F430" s="278">
        <f t="shared" si="83"/>
        <v>0</v>
      </c>
      <c r="G430" s="278">
        <f t="shared" si="84"/>
        <v>0</v>
      </c>
      <c r="J430" s="310">
        <v>0</v>
      </c>
      <c r="K430" s="278">
        <f t="shared" si="85"/>
        <v>0</v>
      </c>
      <c r="L430" s="278">
        <f t="shared" si="86"/>
        <v>0</v>
      </c>
      <c r="M430" s="278">
        <f t="shared" si="87"/>
        <v>0</v>
      </c>
      <c r="N430" s="278">
        <f t="shared" si="88"/>
        <v>0</v>
      </c>
      <c r="O430" s="16"/>
      <c r="P430" s="16">
        <v>0</v>
      </c>
      <c r="Q430" s="16">
        <v>0</v>
      </c>
      <c r="R430" s="16">
        <v>0</v>
      </c>
      <c r="S430" s="278">
        <f t="shared" si="89"/>
        <v>0</v>
      </c>
      <c r="T430" s="278">
        <f t="shared" si="90"/>
        <v>0</v>
      </c>
      <c r="U430" s="278">
        <f t="shared" si="91"/>
        <v>0</v>
      </c>
      <c r="V430" s="278">
        <f t="shared" si="92"/>
        <v>0</v>
      </c>
      <c r="W430" s="278">
        <f t="shared" si="93"/>
        <v>0</v>
      </c>
    </row>
    <row r="431" spans="2:23" hidden="1" x14ac:dyDescent="0.25">
      <c r="B431" s="15">
        <v>32558</v>
      </c>
      <c r="C431" s="310">
        <v>0</v>
      </c>
      <c r="D431" s="278">
        <f t="shared" si="81"/>
        <v>0</v>
      </c>
      <c r="E431" s="278">
        <f t="shared" si="82"/>
        <v>0</v>
      </c>
      <c r="F431" s="278">
        <f t="shared" si="83"/>
        <v>0</v>
      </c>
      <c r="G431" s="278">
        <f t="shared" si="84"/>
        <v>0</v>
      </c>
      <c r="J431" s="310">
        <v>0</v>
      </c>
      <c r="K431" s="278">
        <f t="shared" si="85"/>
        <v>0</v>
      </c>
      <c r="L431" s="278">
        <f t="shared" si="86"/>
        <v>0</v>
      </c>
      <c r="M431" s="278">
        <f t="shared" si="87"/>
        <v>0</v>
      </c>
      <c r="N431" s="278">
        <f t="shared" si="88"/>
        <v>0</v>
      </c>
      <c r="O431" s="16"/>
      <c r="P431" s="16">
        <v>0</v>
      </c>
      <c r="Q431" s="16">
        <v>0</v>
      </c>
      <c r="R431" s="16">
        <v>0</v>
      </c>
      <c r="S431" s="278">
        <f t="shared" si="89"/>
        <v>0</v>
      </c>
      <c r="T431" s="278">
        <f t="shared" si="90"/>
        <v>0</v>
      </c>
      <c r="U431" s="278">
        <f t="shared" si="91"/>
        <v>0</v>
      </c>
      <c r="V431" s="278">
        <f t="shared" si="92"/>
        <v>0</v>
      </c>
      <c r="W431" s="278">
        <f t="shared" si="93"/>
        <v>0</v>
      </c>
    </row>
    <row r="432" spans="2:23" hidden="1" x14ac:dyDescent="0.25">
      <c r="B432" s="15">
        <v>32559</v>
      </c>
      <c r="C432" s="310">
        <v>0</v>
      </c>
      <c r="D432" s="278">
        <f t="shared" si="81"/>
        <v>0</v>
      </c>
      <c r="E432" s="278">
        <f t="shared" si="82"/>
        <v>0</v>
      </c>
      <c r="F432" s="278">
        <f t="shared" si="83"/>
        <v>0</v>
      </c>
      <c r="G432" s="278">
        <f t="shared" si="84"/>
        <v>0</v>
      </c>
      <c r="J432" s="310">
        <v>0</v>
      </c>
      <c r="K432" s="278">
        <f t="shared" si="85"/>
        <v>0</v>
      </c>
      <c r="L432" s="278">
        <f t="shared" si="86"/>
        <v>0</v>
      </c>
      <c r="M432" s="278">
        <f t="shared" si="87"/>
        <v>0</v>
      </c>
      <c r="N432" s="278">
        <f t="shared" si="88"/>
        <v>0</v>
      </c>
      <c r="O432" s="16"/>
      <c r="P432" s="16">
        <v>0</v>
      </c>
      <c r="Q432" s="16">
        <v>0</v>
      </c>
      <c r="R432" s="16">
        <v>0</v>
      </c>
      <c r="S432" s="278">
        <f t="shared" si="89"/>
        <v>0</v>
      </c>
      <c r="T432" s="278">
        <f t="shared" si="90"/>
        <v>0</v>
      </c>
      <c r="U432" s="278">
        <f t="shared" si="91"/>
        <v>0</v>
      </c>
      <c r="V432" s="278">
        <f t="shared" si="92"/>
        <v>0</v>
      </c>
      <c r="W432" s="278">
        <f t="shared" si="93"/>
        <v>0</v>
      </c>
    </row>
    <row r="433" spans="2:23" hidden="1" x14ac:dyDescent="0.25">
      <c r="B433" s="15">
        <v>32560</v>
      </c>
      <c r="C433" s="310">
        <v>0</v>
      </c>
      <c r="D433" s="278">
        <f t="shared" si="81"/>
        <v>0</v>
      </c>
      <c r="E433" s="278">
        <f t="shared" si="82"/>
        <v>0</v>
      </c>
      <c r="F433" s="278">
        <f t="shared" si="83"/>
        <v>0</v>
      </c>
      <c r="G433" s="278">
        <f t="shared" si="84"/>
        <v>0</v>
      </c>
      <c r="J433" s="310">
        <v>607079.16</v>
      </c>
      <c r="K433" s="278">
        <f t="shared" si="85"/>
        <v>2.9560913021845177</v>
      </c>
      <c r="L433" s="278">
        <f t="shared" si="86"/>
        <v>6.9354449782021375</v>
      </c>
      <c r="M433" s="278">
        <f t="shared" si="87"/>
        <v>1.3643498317774696</v>
      </c>
      <c r="N433" s="278">
        <f t="shared" si="88"/>
        <v>7.2007352232699787E-3</v>
      </c>
      <c r="O433" s="16"/>
      <c r="P433" s="16">
        <v>0</v>
      </c>
      <c r="Q433" s="16">
        <v>0</v>
      </c>
      <c r="R433" s="16">
        <v>0</v>
      </c>
      <c r="S433" s="278">
        <f t="shared" si="89"/>
        <v>0</v>
      </c>
      <c r="T433" s="278">
        <f t="shared" si="90"/>
        <v>0</v>
      </c>
      <c r="U433" s="278">
        <f t="shared" si="91"/>
        <v>0</v>
      </c>
      <c r="V433" s="278">
        <f t="shared" si="92"/>
        <v>0</v>
      </c>
      <c r="W433" s="278">
        <f t="shared" si="93"/>
        <v>0</v>
      </c>
    </row>
    <row r="434" spans="2:23" hidden="1" x14ac:dyDescent="0.25">
      <c r="B434" s="15">
        <v>32561</v>
      </c>
      <c r="C434" s="310">
        <v>0</v>
      </c>
      <c r="D434" s="278">
        <f t="shared" si="81"/>
        <v>0</v>
      </c>
      <c r="E434" s="278">
        <f t="shared" si="82"/>
        <v>0</v>
      </c>
      <c r="F434" s="278">
        <f t="shared" si="83"/>
        <v>0</v>
      </c>
      <c r="G434" s="278">
        <f t="shared" si="84"/>
        <v>0</v>
      </c>
      <c r="J434" s="310">
        <v>142033.68</v>
      </c>
      <c r="K434" s="278">
        <f t="shared" si="85"/>
        <v>0.69161413161548657</v>
      </c>
      <c r="L434" s="278">
        <f t="shared" si="86"/>
        <v>1.622633154944026</v>
      </c>
      <c r="M434" s="278">
        <f t="shared" si="87"/>
        <v>0.3192065222840707</v>
      </c>
      <c r="N434" s="278">
        <f t="shared" si="88"/>
        <v>1.6847010898325954E-3</v>
      </c>
      <c r="O434" s="16"/>
      <c r="P434" s="16">
        <v>0</v>
      </c>
      <c r="Q434" s="16">
        <v>0</v>
      </c>
      <c r="R434" s="16">
        <v>0</v>
      </c>
      <c r="S434" s="278">
        <f t="shared" si="89"/>
        <v>0</v>
      </c>
      <c r="T434" s="278">
        <f t="shared" si="90"/>
        <v>0</v>
      </c>
      <c r="U434" s="278">
        <f t="shared" si="91"/>
        <v>0</v>
      </c>
      <c r="V434" s="278">
        <f t="shared" si="92"/>
        <v>0</v>
      </c>
      <c r="W434" s="278">
        <f t="shared" si="93"/>
        <v>0</v>
      </c>
    </row>
    <row r="435" spans="2:23" hidden="1" x14ac:dyDescent="0.25">
      <c r="B435" s="15">
        <v>32562</v>
      </c>
      <c r="C435" s="310">
        <v>0</v>
      </c>
      <c r="D435" s="278">
        <f t="shared" si="81"/>
        <v>0</v>
      </c>
      <c r="E435" s="278">
        <f t="shared" si="82"/>
        <v>0</v>
      </c>
      <c r="F435" s="278">
        <f t="shared" si="83"/>
        <v>0</v>
      </c>
      <c r="G435" s="278">
        <f t="shared" si="84"/>
        <v>0</v>
      </c>
      <c r="J435" s="310">
        <v>197.02799999999999</v>
      </c>
      <c r="K435" s="278">
        <f t="shared" si="85"/>
        <v>9.5940166532287343E-4</v>
      </c>
      <c r="L435" s="278">
        <f t="shared" si="86"/>
        <v>2.2509039071036646E-3</v>
      </c>
      <c r="M435" s="278">
        <f t="shared" si="87"/>
        <v>4.4280076861055696E-4</v>
      </c>
      <c r="N435" s="278">
        <f t="shared" si="88"/>
        <v>2.3370040565557173E-6</v>
      </c>
      <c r="O435" s="16"/>
      <c r="P435" s="16">
        <v>0</v>
      </c>
      <c r="Q435" s="16">
        <v>0</v>
      </c>
      <c r="R435" s="16">
        <v>0</v>
      </c>
      <c r="S435" s="278">
        <f t="shared" si="89"/>
        <v>0</v>
      </c>
      <c r="T435" s="278">
        <f t="shared" si="90"/>
        <v>0</v>
      </c>
      <c r="U435" s="278">
        <f t="shared" si="91"/>
        <v>0</v>
      </c>
      <c r="V435" s="278">
        <f t="shared" si="92"/>
        <v>0</v>
      </c>
      <c r="W435" s="278">
        <f t="shared" si="93"/>
        <v>0</v>
      </c>
    </row>
    <row r="436" spans="2:23" hidden="1" x14ac:dyDescent="0.25">
      <c r="B436" s="15">
        <v>32563</v>
      </c>
      <c r="C436" s="310">
        <v>0</v>
      </c>
      <c r="D436" s="278">
        <f t="shared" si="81"/>
        <v>0</v>
      </c>
      <c r="E436" s="278">
        <f t="shared" si="82"/>
        <v>0</v>
      </c>
      <c r="F436" s="278">
        <f t="shared" si="83"/>
        <v>0</v>
      </c>
      <c r="G436" s="278">
        <f t="shared" si="84"/>
        <v>0</v>
      </c>
      <c r="J436" s="310">
        <v>0</v>
      </c>
      <c r="K436" s="278">
        <f t="shared" si="85"/>
        <v>0</v>
      </c>
      <c r="L436" s="278">
        <f t="shared" si="86"/>
        <v>0</v>
      </c>
      <c r="M436" s="278">
        <f t="shared" si="87"/>
        <v>0</v>
      </c>
      <c r="N436" s="278">
        <f t="shared" si="88"/>
        <v>0</v>
      </c>
      <c r="O436" s="16"/>
      <c r="P436" s="16">
        <v>0</v>
      </c>
      <c r="Q436" s="16">
        <v>0</v>
      </c>
      <c r="R436" s="16">
        <v>0</v>
      </c>
      <c r="S436" s="278">
        <f t="shared" si="89"/>
        <v>0</v>
      </c>
      <c r="T436" s="278">
        <f t="shared" si="90"/>
        <v>0</v>
      </c>
      <c r="U436" s="278">
        <f t="shared" si="91"/>
        <v>0</v>
      </c>
      <c r="V436" s="278">
        <f t="shared" si="92"/>
        <v>0</v>
      </c>
      <c r="W436" s="278">
        <f t="shared" si="93"/>
        <v>0</v>
      </c>
    </row>
    <row r="437" spans="2:23" hidden="1" x14ac:dyDescent="0.25">
      <c r="B437" s="15">
        <v>32564</v>
      </c>
      <c r="C437" s="310">
        <v>0</v>
      </c>
      <c r="D437" s="278">
        <f t="shared" si="81"/>
        <v>0</v>
      </c>
      <c r="E437" s="278">
        <f t="shared" si="82"/>
        <v>0</v>
      </c>
      <c r="F437" s="278">
        <f t="shared" si="83"/>
        <v>0</v>
      </c>
      <c r="G437" s="278">
        <f t="shared" si="84"/>
        <v>0</v>
      </c>
      <c r="J437" s="310">
        <v>0</v>
      </c>
      <c r="K437" s="278">
        <f t="shared" si="85"/>
        <v>0</v>
      </c>
      <c r="L437" s="278">
        <f t="shared" si="86"/>
        <v>0</v>
      </c>
      <c r="M437" s="278">
        <f t="shared" si="87"/>
        <v>0</v>
      </c>
      <c r="N437" s="278">
        <f t="shared" si="88"/>
        <v>0</v>
      </c>
      <c r="O437" s="16"/>
      <c r="P437" s="16">
        <v>0</v>
      </c>
      <c r="Q437" s="16">
        <v>0</v>
      </c>
      <c r="R437" s="16">
        <v>0</v>
      </c>
      <c r="S437" s="278">
        <f t="shared" si="89"/>
        <v>0</v>
      </c>
      <c r="T437" s="278">
        <f t="shared" si="90"/>
        <v>0</v>
      </c>
      <c r="U437" s="278">
        <f t="shared" si="91"/>
        <v>0</v>
      </c>
      <c r="V437" s="278">
        <f t="shared" si="92"/>
        <v>0</v>
      </c>
      <c r="W437" s="278">
        <f t="shared" si="93"/>
        <v>0</v>
      </c>
    </row>
    <row r="438" spans="2:23" hidden="1" x14ac:dyDescent="0.25">
      <c r="B438" s="15">
        <v>32565</v>
      </c>
      <c r="C438" s="310">
        <v>0</v>
      </c>
      <c r="D438" s="278">
        <f t="shared" si="81"/>
        <v>0</v>
      </c>
      <c r="E438" s="278">
        <f t="shared" si="82"/>
        <v>0</v>
      </c>
      <c r="F438" s="278">
        <f t="shared" si="83"/>
        <v>0</v>
      </c>
      <c r="G438" s="278">
        <f t="shared" si="84"/>
        <v>0</v>
      </c>
      <c r="J438" s="310">
        <v>29156.76</v>
      </c>
      <c r="K438" s="278">
        <f t="shared" si="85"/>
        <v>0.14197496852944425</v>
      </c>
      <c r="L438" s="278">
        <f t="shared" si="86"/>
        <v>0.33309511847292689</v>
      </c>
      <c r="M438" s="278">
        <f t="shared" si="87"/>
        <v>6.5526908552051191E-2</v>
      </c>
      <c r="N438" s="278">
        <f t="shared" si="88"/>
        <v>3.4583646180249238E-4</v>
      </c>
      <c r="O438" s="16"/>
      <c r="P438" s="16">
        <v>0</v>
      </c>
      <c r="Q438" s="16">
        <v>0</v>
      </c>
      <c r="R438" s="16">
        <v>0</v>
      </c>
      <c r="S438" s="278">
        <f t="shared" si="89"/>
        <v>0</v>
      </c>
      <c r="T438" s="278">
        <f t="shared" si="90"/>
        <v>0</v>
      </c>
      <c r="U438" s="278">
        <f t="shared" si="91"/>
        <v>0</v>
      </c>
      <c r="V438" s="278">
        <f t="shared" si="92"/>
        <v>0</v>
      </c>
      <c r="W438" s="278">
        <f t="shared" si="93"/>
        <v>0</v>
      </c>
    </row>
    <row r="439" spans="2:23" hidden="1" x14ac:dyDescent="0.25">
      <c r="B439" s="15">
        <v>32566</v>
      </c>
      <c r="C439" s="310">
        <v>0</v>
      </c>
      <c r="D439" s="278">
        <f t="shared" si="81"/>
        <v>0</v>
      </c>
      <c r="E439" s="278">
        <f t="shared" si="82"/>
        <v>0</v>
      </c>
      <c r="F439" s="278">
        <f t="shared" si="83"/>
        <v>0</v>
      </c>
      <c r="G439" s="278">
        <f t="shared" si="84"/>
        <v>0</v>
      </c>
      <c r="J439" s="310">
        <v>22645.367999999999</v>
      </c>
      <c r="K439" s="278">
        <f t="shared" si="85"/>
        <v>0.11026861040587788</v>
      </c>
      <c r="L439" s="278">
        <f t="shared" si="86"/>
        <v>0.2587071244137904</v>
      </c>
      <c r="M439" s="278">
        <f t="shared" si="87"/>
        <v>5.0893204802712866E-2</v>
      </c>
      <c r="N439" s="278">
        <f t="shared" si="88"/>
        <v>2.6860302534765124E-4</v>
      </c>
      <c r="O439" s="16"/>
      <c r="P439" s="16">
        <v>0</v>
      </c>
      <c r="Q439" s="16">
        <v>0</v>
      </c>
      <c r="R439" s="16">
        <v>0</v>
      </c>
      <c r="S439" s="278">
        <f t="shared" si="89"/>
        <v>0</v>
      </c>
      <c r="T439" s="278">
        <f t="shared" si="90"/>
        <v>0</v>
      </c>
      <c r="U439" s="278">
        <f t="shared" si="91"/>
        <v>0</v>
      </c>
      <c r="V439" s="278">
        <f t="shared" si="92"/>
        <v>0</v>
      </c>
      <c r="W439" s="278">
        <f t="shared" si="93"/>
        <v>0</v>
      </c>
    </row>
    <row r="440" spans="2:23" hidden="1" x14ac:dyDescent="0.25">
      <c r="B440" s="15">
        <v>32567</v>
      </c>
      <c r="C440" s="310">
        <v>0</v>
      </c>
      <c r="D440" s="278">
        <f t="shared" si="81"/>
        <v>0</v>
      </c>
      <c r="E440" s="278">
        <f t="shared" si="82"/>
        <v>0</v>
      </c>
      <c r="F440" s="278">
        <f t="shared" si="83"/>
        <v>0</v>
      </c>
      <c r="G440" s="278">
        <f t="shared" si="84"/>
        <v>0</v>
      </c>
      <c r="J440" s="310">
        <v>0</v>
      </c>
      <c r="K440" s="278">
        <f t="shared" si="85"/>
        <v>0</v>
      </c>
      <c r="L440" s="278">
        <f t="shared" si="86"/>
        <v>0</v>
      </c>
      <c r="M440" s="278">
        <f t="shared" si="87"/>
        <v>0</v>
      </c>
      <c r="N440" s="278">
        <f t="shared" si="88"/>
        <v>0</v>
      </c>
      <c r="O440" s="16"/>
      <c r="P440" s="16">
        <v>0</v>
      </c>
      <c r="Q440" s="16">
        <v>0</v>
      </c>
      <c r="R440" s="16">
        <v>0</v>
      </c>
      <c r="S440" s="278">
        <f t="shared" si="89"/>
        <v>0</v>
      </c>
      <c r="T440" s="278">
        <f t="shared" si="90"/>
        <v>0</v>
      </c>
      <c r="U440" s="278">
        <f t="shared" si="91"/>
        <v>0</v>
      </c>
      <c r="V440" s="278">
        <f t="shared" si="92"/>
        <v>0</v>
      </c>
      <c r="W440" s="278">
        <f t="shared" si="93"/>
        <v>0</v>
      </c>
    </row>
    <row r="441" spans="2:23" hidden="1" x14ac:dyDescent="0.25">
      <c r="B441" s="15">
        <v>32568</v>
      </c>
      <c r="C441" s="310">
        <v>0</v>
      </c>
      <c r="D441" s="278">
        <f t="shared" si="81"/>
        <v>0</v>
      </c>
      <c r="E441" s="278">
        <f t="shared" si="82"/>
        <v>0</v>
      </c>
      <c r="F441" s="278">
        <f t="shared" si="83"/>
        <v>0</v>
      </c>
      <c r="G441" s="278">
        <f t="shared" si="84"/>
        <v>0</v>
      </c>
      <c r="J441" s="310">
        <v>0</v>
      </c>
      <c r="K441" s="278">
        <f t="shared" si="85"/>
        <v>0</v>
      </c>
      <c r="L441" s="278">
        <f t="shared" si="86"/>
        <v>0</v>
      </c>
      <c r="M441" s="278">
        <f t="shared" si="87"/>
        <v>0</v>
      </c>
      <c r="N441" s="278">
        <f t="shared" si="88"/>
        <v>0</v>
      </c>
      <c r="O441" s="16"/>
      <c r="P441" s="16">
        <v>0</v>
      </c>
      <c r="Q441" s="16">
        <v>0</v>
      </c>
      <c r="R441" s="16">
        <v>0</v>
      </c>
      <c r="S441" s="278">
        <f t="shared" si="89"/>
        <v>0</v>
      </c>
      <c r="T441" s="278">
        <f t="shared" si="90"/>
        <v>0</v>
      </c>
      <c r="U441" s="278">
        <f t="shared" si="91"/>
        <v>0</v>
      </c>
      <c r="V441" s="278">
        <f t="shared" si="92"/>
        <v>0</v>
      </c>
      <c r="W441" s="278">
        <f t="shared" si="93"/>
        <v>0</v>
      </c>
    </row>
    <row r="442" spans="2:23" hidden="1" x14ac:dyDescent="0.25">
      <c r="B442" s="15">
        <v>32569</v>
      </c>
      <c r="C442" s="310">
        <v>0</v>
      </c>
      <c r="D442" s="278">
        <f t="shared" si="81"/>
        <v>0</v>
      </c>
      <c r="E442" s="278">
        <f t="shared" si="82"/>
        <v>0</v>
      </c>
      <c r="F442" s="278">
        <f t="shared" si="83"/>
        <v>0</v>
      </c>
      <c r="G442" s="278">
        <f t="shared" si="84"/>
        <v>0</v>
      </c>
      <c r="J442" s="310">
        <v>0</v>
      </c>
      <c r="K442" s="278">
        <f t="shared" si="85"/>
        <v>0</v>
      </c>
      <c r="L442" s="278">
        <f t="shared" si="86"/>
        <v>0</v>
      </c>
      <c r="M442" s="278">
        <f t="shared" si="87"/>
        <v>0</v>
      </c>
      <c r="N442" s="278">
        <f t="shared" si="88"/>
        <v>0</v>
      </c>
      <c r="O442" s="16"/>
      <c r="P442" s="16">
        <v>0</v>
      </c>
      <c r="Q442" s="16">
        <v>0</v>
      </c>
      <c r="R442" s="16">
        <v>0</v>
      </c>
      <c r="S442" s="278">
        <f t="shared" si="89"/>
        <v>0</v>
      </c>
      <c r="T442" s="278">
        <f t="shared" si="90"/>
        <v>0</v>
      </c>
      <c r="U442" s="278">
        <f t="shared" si="91"/>
        <v>0</v>
      </c>
      <c r="V442" s="278">
        <f t="shared" si="92"/>
        <v>0</v>
      </c>
      <c r="W442" s="278">
        <f t="shared" si="93"/>
        <v>0</v>
      </c>
    </row>
    <row r="443" spans="2:23" hidden="1" x14ac:dyDescent="0.25">
      <c r="B443" s="15">
        <v>32570</v>
      </c>
      <c r="C443" s="310">
        <v>0</v>
      </c>
      <c r="D443" s="278">
        <f t="shared" si="81"/>
        <v>0</v>
      </c>
      <c r="E443" s="278">
        <f t="shared" si="82"/>
        <v>0</v>
      </c>
      <c r="F443" s="278">
        <f t="shared" si="83"/>
        <v>0</v>
      </c>
      <c r="G443" s="278">
        <f t="shared" si="84"/>
        <v>0</v>
      </c>
      <c r="J443" s="310">
        <v>0</v>
      </c>
      <c r="K443" s="278">
        <f t="shared" si="85"/>
        <v>0</v>
      </c>
      <c r="L443" s="278">
        <f t="shared" si="86"/>
        <v>0</v>
      </c>
      <c r="M443" s="278">
        <f t="shared" si="87"/>
        <v>0</v>
      </c>
      <c r="N443" s="278">
        <f t="shared" si="88"/>
        <v>0</v>
      </c>
      <c r="O443" s="16"/>
      <c r="P443" s="16">
        <v>0</v>
      </c>
      <c r="Q443" s="16">
        <v>0</v>
      </c>
      <c r="R443" s="16">
        <v>0</v>
      </c>
      <c r="S443" s="278">
        <f t="shared" si="89"/>
        <v>0</v>
      </c>
      <c r="T443" s="278">
        <f t="shared" si="90"/>
        <v>0</v>
      </c>
      <c r="U443" s="278">
        <f t="shared" si="91"/>
        <v>0</v>
      </c>
      <c r="V443" s="278">
        <f t="shared" si="92"/>
        <v>0</v>
      </c>
      <c r="W443" s="278">
        <f t="shared" si="93"/>
        <v>0</v>
      </c>
    </row>
    <row r="444" spans="2:23" hidden="1" x14ac:dyDescent="0.25">
      <c r="B444" s="15">
        <v>32571</v>
      </c>
      <c r="C444" s="310">
        <v>0</v>
      </c>
      <c r="D444" s="278">
        <f t="shared" si="81"/>
        <v>0</v>
      </c>
      <c r="E444" s="278">
        <f t="shared" si="82"/>
        <v>0</v>
      </c>
      <c r="F444" s="278">
        <f t="shared" si="83"/>
        <v>0</v>
      </c>
      <c r="G444" s="278">
        <f t="shared" si="84"/>
        <v>0</v>
      </c>
      <c r="J444" s="310">
        <v>0</v>
      </c>
      <c r="K444" s="278">
        <f t="shared" si="85"/>
        <v>0</v>
      </c>
      <c r="L444" s="278">
        <f t="shared" si="86"/>
        <v>0</v>
      </c>
      <c r="M444" s="278">
        <f t="shared" si="87"/>
        <v>0</v>
      </c>
      <c r="N444" s="278">
        <f t="shared" si="88"/>
        <v>0</v>
      </c>
      <c r="O444" s="16"/>
      <c r="P444" s="16">
        <v>0</v>
      </c>
      <c r="Q444" s="16">
        <v>0</v>
      </c>
      <c r="R444" s="16">
        <v>0</v>
      </c>
      <c r="S444" s="278">
        <f t="shared" si="89"/>
        <v>0</v>
      </c>
      <c r="T444" s="278">
        <f t="shared" si="90"/>
        <v>0</v>
      </c>
      <c r="U444" s="278">
        <f t="shared" si="91"/>
        <v>0</v>
      </c>
      <c r="V444" s="278">
        <f t="shared" si="92"/>
        <v>0</v>
      </c>
      <c r="W444" s="278">
        <f t="shared" si="93"/>
        <v>0</v>
      </c>
    </row>
    <row r="445" spans="2:23" hidden="1" x14ac:dyDescent="0.25">
      <c r="B445" s="15">
        <v>32572</v>
      </c>
      <c r="C445" s="310">
        <v>0</v>
      </c>
      <c r="D445" s="278">
        <f t="shared" si="81"/>
        <v>0</v>
      </c>
      <c r="E445" s="278">
        <f t="shared" si="82"/>
        <v>0</v>
      </c>
      <c r="F445" s="278">
        <f t="shared" si="83"/>
        <v>0</v>
      </c>
      <c r="G445" s="278">
        <f t="shared" si="84"/>
        <v>0</v>
      </c>
      <c r="J445" s="310">
        <v>40249.295999999995</v>
      </c>
      <c r="K445" s="278">
        <f t="shared" si="85"/>
        <v>0.19598859862797804</v>
      </c>
      <c r="L445" s="278">
        <f t="shared" si="86"/>
        <v>0.45981940447333308</v>
      </c>
      <c r="M445" s="278">
        <f t="shared" si="87"/>
        <v>9.0456276289836018E-2</v>
      </c>
      <c r="N445" s="278">
        <f t="shared" si="88"/>
        <v>4.7740812486302342E-4</v>
      </c>
      <c r="O445" s="16"/>
      <c r="P445" s="16">
        <v>0</v>
      </c>
      <c r="Q445" s="16">
        <v>0</v>
      </c>
      <c r="R445" s="16">
        <v>0</v>
      </c>
      <c r="S445" s="278">
        <f t="shared" si="89"/>
        <v>0</v>
      </c>
      <c r="T445" s="278">
        <f t="shared" si="90"/>
        <v>0</v>
      </c>
      <c r="U445" s="278">
        <f t="shared" si="91"/>
        <v>0</v>
      </c>
      <c r="V445" s="278">
        <f t="shared" si="92"/>
        <v>0</v>
      </c>
      <c r="W445" s="278">
        <f t="shared" si="93"/>
        <v>0</v>
      </c>
    </row>
    <row r="446" spans="2:23" hidden="1" x14ac:dyDescent="0.25">
      <c r="B446" s="15">
        <v>32573</v>
      </c>
      <c r="C446" s="310">
        <v>0</v>
      </c>
      <c r="D446" s="278">
        <f t="shared" si="81"/>
        <v>0</v>
      </c>
      <c r="E446" s="278">
        <f t="shared" si="82"/>
        <v>0</v>
      </c>
      <c r="F446" s="278">
        <f t="shared" si="83"/>
        <v>0</v>
      </c>
      <c r="G446" s="278">
        <f t="shared" si="84"/>
        <v>0</v>
      </c>
      <c r="J446" s="310">
        <v>213232.32</v>
      </c>
      <c r="K446" s="278">
        <f t="shared" si="85"/>
        <v>1.0383064483660183</v>
      </c>
      <c r="L446" s="278">
        <f t="shared" si="86"/>
        <v>2.4360266673202737</v>
      </c>
      <c r="M446" s="278">
        <f t="shared" si="87"/>
        <v>0.47921836078431612</v>
      </c>
      <c r="N446" s="278">
        <f t="shared" si="88"/>
        <v>2.5292080152505571E-3</v>
      </c>
      <c r="O446" s="16"/>
      <c r="P446" s="16">
        <v>0</v>
      </c>
      <c r="Q446" s="16">
        <v>0</v>
      </c>
      <c r="R446" s="16">
        <v>0</v>
      </c>
      <c r="S446" s="278">
        <f t="shared" si="89"/>
        <v>0</v>
      </c>
      <c r="T446" s="278">
        <f t="shared" si="90"/>
        <v>0</v>
      </c>
      <c r="U446" s="278">
        <f t="shared" si="91"/>
        <v>0</v>
      </c>
      <c r="V446" s="278">
        <f t="shared" si="92"/>
        <v>0</v>
      </c>
      <c r="W446" s="278">
        <f t="shared" si="93"/>
        <v>0</v>
      </c>
    </row>
    <row r="447" spans="2:23" hidden="1" x14ac:dyDescent="0.25">
      <c r="B447" s="15">
        <v>32574</v>
      </c>
      <c r="C447" s="310">
        <v>0</v>
      </c>
      <c r="D447" s="278">
        <f t="shared" si="81"/>
        <v>0</v>
      </c>
      <c r="E447" s="278">
        <f t="shared" si="82"/>
        <v>0</v>
      </c>
      <c r="F447" s="278">
        <f t="shared" si="83"/>
        <v>0</v>
      </c>
      <c r="G447" s="278">
        <f t="shared" si="84"/>
        <v>0</v>
      </c>
      <c r="J447" s="310">
        <v>44456.04</v>
      </c>
      <c r="K447" s="278">
        <f t="shared" si="85"/>
        <v>0.21647277955245076</v>
      </c>
      <c r="L447" s="278">
        <f t="shared" si="86"/>
        <v>0.50787844433459606</v>
      </c>
      <c r="M447" s="278">
        <f t="shared" si="87"/>
        <v>9.9910513639592663E-2</v>
      </c>
      <c r="N447" s="278">
        <f t="shared" si="88"/>
        <v>5.2730548865340576E-4</v>
      </c>
      <c r="O447" s="16"/>
      <c r="P447" s="16">
        <v>0</v>
      </c>
      <c r="Q447" s="16">
        <v>0</v>
      </c>
      <c r="R447" s="16">
        <v>0</v>
      </c>
      <c r="S447" s="278">
        <f t="shared" si="89"/>
        <v>0</v>
      </c>
      <c r="T447" s="278">
        <f t="shared" si="90"/>
        <v>0</v>
      </c>
      <c r="U447" s="278">
        <f t="shared" si="91"/>
        <v>0</v>
      </c>
      <c r="V447" s="278">
        <f t="shared" si="92"/>
        <v>0</v>
      </c>
      <c r="W447" s="278">
        <f t="shared" si="93"/>
        <v>0</v>
      </c>
    </row>
    <row r="448" spans="2:23" hidden="1" x14ac:dyDescent="0.25">
      <c r="B448" s="15">
        <v>32575</v>
      </c>
      <c r="C448" s="310">
        <v>0</v>
      </c>
      <c r="D448" s="278">
        <f t="shared" si="81"/>
        <v>0</v>
      </c>
      <c r="E448" s="278">
        <f t="shared" si="82"/>
        <v>0</v>
      </c>
      <c r="F448" s="278">
        <f t="shared" si="83"/>
        <v>0</v>
      </c>
      <c r="G448" s="278">
        <f t="shared" si="84"/>
        <v>0</v>
      </c>
      <c r="J448" s="310">
        <v>0</v>
      </c>
      <c r="K448" s="278">
        <f t="shared" si="85"/>
        <v>0</v>
      </c>
      <c r="L448" s="278">
        <f t="shared" si="86"/>
        <v>0</v>
      </c>
      <c r="M448" s="278">
        <f t="shared" si="87"/>
        <v>0</v>
      </c>
      <c r="N448" s="278">
        <f t="shared" si="88"/>
        <v>0</v>
      </c>
      <c r="O448" s="16"/>
      <c r="P448" s="16">
        <v>0</v>
      </c>
      <c r="Q448" s="16">
        <v>0</v>
      </c>
      <c r="R448" s="16">
        <v>0</v>
      </c>
      <c r="S448" s="278">
        <f t="shared" si="89"/>
        <v>0</v>
      </c>
      <c r="T448" s="278">
        <f t="shared" si="90"/>
        <v>0</v>
      </c>
      <c r="U448" s="278">
        <f t="shared" si="91"/>
        <v>0</v>
      </c>
      <c r="V448" s="278">
        <f t="shared" si="92"/>
        <v>0</v>
      </c>
      <c r="W448" s="278">
        <f t="shared" si="93"/>
        <v>0</v>
      </c>
    </row>
    <row r="449" spans="2:23" hidden="1" x14ac:dyDescent="0.25">
      <c r="B449" s="15">
        <v>32576</v>
      </c>
      <c r="C449" s="310">
        <v>0</v>
      </c>
      <c r="D449" s="278">
        <f t="shared" si="81"/>
        <v>0</v>
      </c>
      <c r="E449" s="278">
        <f t="shared" si="82"/>
        <v>0</v>
      </c>
      <c r="F449" s="278">
        <f t="shared" si="83"/>
        <v>0</v>
      </c>
      <c r="G449" s="278">
        <f t="shared" si="84"/>
        <v>0</v>
      </c>
      <c r="J449" s="310">
        <v>0</v>
      </c>
      <c r="K449" s="278">
        <f t="shared" si="85"/>
        <v>0</v>
      </c>
      <c r="L449" s="278">
        <f t="shared" si="86"/>
        <v>0</v>
      </c>
      <c r="M449" s="278">
        <f t="shared" si="87"/>
        <v>0</v>
      </c>
      <c r="N449" s="278">
        <f t="shared" si="88"/>
        <v>0</v>
      </c>
      <c r="O449" s="16"/>
      <c r="P449" s="16">
        <v>0</v>
      </c>
      <c r="Q449" s="16">
        <v>0</v>
      </c>
      <c r="R449" s="16">
        <v>0</v>
      </c>
      <c r="S449" s="278">
        <f t="shared" si="89"/>
        <v>0</v>
      </c>
      <c r="T449" s="278">
        <f t="shared" si="90"/>
        <v>0</v>
      </c>
      <c r="U449" s="278">
        <f t="shared" si="91"/>
        <v>0</v>
      </c>
      <c r="V449" s="278">
        <f t="shared" si="92"/>
        <v>0</v>
      </c>
      <c r="W449" s="278">
        <f t="shared" si="93"/>
        <v>0</v>
      </c>
    </row>
    <row r="450" spans="2:23" hidden="1" x14ac:dyDescent="0.25">
      <c r="B450" s="15">
        <v>32577</v>
      </c>
      <c r="C450" s="310">
        <v>0</v>
      </c>
      <c r="D450" s="278">
        <f t="shared" si="81"/>
        <v>0</v>
      </c>
      <c r="E450" s="278">
        <f t="shared" si="82"/>
        <v>0</v>
      </c>
      <c r="F450" s="278">
        <f t="shared" si="83"/>
        <v>0</v>
      </c>
      <c r="G450" s="278">
        <f t="shared" si="84"/>
        <v>0</v>
      </c>
      <c r="J450" s="310">
        <v>0</v>
      </c>
      <c r="K450" s="278">
        <f t="shared" si="85"/>
        <v>0</v>
      </c>
      <c r="L450" s="278">
        <f t="shared" si="86"/>
        <v>0</v>
      </c>
      <c r="M450" s="278">
        <f t="shared" si="87"/>
        <v>0</v>
      </c>
      <c r="N450" s="278">
        <f t="shared" si="88"/>
        <v>0</v>
      </c>
      <c r="O450" s="16"/>
      <c r="P450" s="16">
        <v>0</v>
      </c>
      <c r="Q450" s="16">
        <v>0</v>
      </c>
      <c r="R450" s="16">
        <v>0</v>
      </c>
      <c r="S450" s="278">
        <f t="shared" si="89"/>
        <v>0</v>
      </c>
      <c r="T450" s="278">
        <f t="shared" si="90"/>
        <v>0</v>
      </c>
      <c r="U450" s="278">
        <f t="shared" si="91"/>
        <v>0</v>
      </c>
      <c r="V450" s="278">
        <f t="shared" si="92"/>
        <v>0</v>
      </c>
      <c r="W450" s="278">
        <f t="shared" si="93"/>
        <v>0</v>
      </c>
    </row>
    <row r="451" spans="2:23" hidden="1" x14ac:dyDescent="0.25">
      <c r="B451" s="15">
        <v>32578</v>
      </c>
      <c r="C451" s="310">
        <v>0</v>
      </c>
      <c r="D451" s="278">
        <f t="shared" si="81"/>
        <v>0</v>
      </c>
      <c r="E451" s="278">
        <f t="shared" si="82"/>
        <v>0</v>
      </c>
      <c r="F451" s="278">
        <f t="shared" si="83"/>
        <v>0</v>
      </c>
      <c r="G451" s="278">
        <f t="shared" si="84"/>
        <v>0</v>
      </c>
      <c r="J451" s="310">
        <v>0</v>
      </c>
      <c r="K451" s="278">
        <f t="shared" si="85"/>
        <v>0</v>
      </c>
      <c r="L451" s="278">
        <f t="shared" si="86"/>
        <v>0</v>
      </c>
      <c r="M451" s="278">
        <f t="shared" si="87"/>
        <v>0</v>
      </c>
      <c r="N451" s="278">
        <f t="shared" si="88"/>
        <v>0</v>
      </c>
      <c r="O451" s="16"/>
      <c r="P451" s="16">
        <v>0</v>
      </c>
      <c r="Q451" s="16">
        <v>0</v>
      </c>
      <c r="R451" s="16">
        <v>0</v>
      </c>
      <c r="S451" s="278">
        <f t="shared" si="89"/>
        <v>0</v>
      </c>
      <c r="T451" s="278">
        <f t="shared" si="90"/>
        <v>0</v>
      </c>
      <c r="U451" s="278">
        <f t="shared" si="91"/>
        <v>0</v>
      </c>
      <c r="V451" s="278">
        <f t="shared" si="92"/>
        <v>0</v>
      </c>
      <c r="W451" s="278">
        <f t="shared" si="93"/>
        <v>0</v>
      </c>
    </row>
    <row r="452" spans="2:23" hidden="1" x14ac:dyDescent="0.25">
      <c r="B452" s="15">
        <v>32579</v>
      </c>
      <c r="C452" s="310">
        <v>0</v>
      </c>
      <c r="D452" s="278">
        <f t="shared" si="81"/>
        <v>0</v>
      </c>
      <c r="E452" s="278">
        <f t="shared" si="82"/>
        <v>0</v>
      </c>
      <c r="F452" s="278">
        <f t="shared" si="83"/>
        <v>0</v>
      </c>
      <c r="G452" s="278">
        <f t="shared" si="84"/>
        <v>0</v>
      </c>
      <c r="J452" s="310">
        <v>0</v>
      </c>
      <c r="K452" s="278">
        <f t="shared" si="85"/>
        <v>0</v>
      </c>
      <c r="L452" s="278">
        <f t="shared" si="86"/>
        <v>0</v>
      </c>
      <c r="M452" s="278">
        <f t="shared" si="87"/>
        <v>0</v>
      </c>
      <c r="N452" s="278">
        <f t="shared" si="88"/>
        <v>0</v>
      </c>
      <c r="O452" s="16"/>
      <c r="P452" s="16">
        <v>0</v>
      </c>
      <c r="Q452" s="16">
        <v>0</v>
      </c>
      <c r="R452" s="16">
        <v>0</v>
      </c>
      <c r="S452" s="278">
        <f t="shared" si="89"/>
        <v>0</v>
      </c>
      <c r="T452" s="278">
        <f t="shared" si="90"/>
        <v>0</v>
      </c>
      <c r="U452" s="278">
        <f t="shared" si="91"/>
        <v>0</v>
      </c>
      <c r="V452" s="278">
        <f t="shared" si="92"/>
        <v>0</v>
      </c>
      <c r="W452" s="278">
        <f t="shared" si="93"/>
        <v>0</v>
      </c>
    </row>
    <row r="453" spans="2:23" hidden="1" x14ac:dyDescent="0.25">
      <c r="B453" s="15">
        <v>32580</v>
      </c>
      <c r="C453" s="310">
        <v>0</v>
      </c>
      <c r="D453" s="278">
        <f t="shared" si="81"/>
        <v>0</v>
      </c>
      <c r="E453" s="278">
        <f t="shared" si="82"/>
        <v>0</v>
      </c>
      <c r="F453" s="278">
        <f t="shared" si="83"/>
        <v>0</v>
      </c>
      <c r="G453" s="278">
        <f t="shared" si="84"/>
        <v>0</v>
      </c>
      <c r="J453" s="310">
        <v>0</v>
      </c>
      <c r="K453" s="278">
        <f t="shared" si="85"/>
        <v>0</v>
      </c>
      <c r="L453" s="278">
        <f t="shared" si="86"/>
        <v>0</v>
      </c>
      <c r="M453" s="278">
        <f t="shared" si="87"/>
        <v>0</v>
      </c>
      <c r="N453" s="278">
        <f t="shared" si="88"/>
        <v>0</v>
      </c>
      <c r="O453" s="16"/>
      <c r="P453" s="16">
        <v>0</v>
      </c>
      <c r="Q453" s="16">
        <v>0</v>
      </c>
      <c r="R453" s="16">
        <v>0</v>
      </c>
      <c r="S453" s="278">
        <f t="shared" si="89"/>
        <v>0</v>
      </c>
      <c r="T453" s="278">
        <f t="shared" si="90"/>
        <v>0</v>
      </c>
      <c r="U453" s="278">
        <f t="shared" si="91"/>
        <v>0</v>
      </c>
      <c r="V453" s="278">
        <f t="shared" si="92"/>
        <v>0</v>
      </c>
      <c r="W453" s="278">
        <f t="shared" si="93"/>
        <v>0</v>
      </c>
    </row>
    <row r="454" spans="2:23" hidden="1" x14ac:dyDescent="0.25">
      <c r="B454" s="15">
        <v>32581</v>
      </c>
      <c r="C454" s="310">
        <v>0</v>
      </c>
      <c r="D454" s="278">
        <f t="shared" si="81"/>
        <v>0</v>
      </c>
      <c r="E454" s="278">
        <f t="shared" si="82"/>
        <v>0</v>
      </c>
      <c r="F454" s="278">
        <f t="shared" si="83"/>
        <v>0</v>
      </c>
      <c r="G454" s="278">
        <f t="shared" si="84"/>
        <v>0</v>
      </c>
      <c r="J454" s="310">
        <v>0</v>
      </c>
      <c r="K454" s="278">
        <f t="shared" si="85"/>
        <v>0</v>
      </c>
      <c r="L454" s="278">
        <f t="shared" si="86"/>
        <v>0</v>
      </c>
      <c r="M454" s="278">
        <f t="shared" si="87"/>
        <v>0</v>
      </c>
      <c r="N454" s="278">
        <f t="shared" si="88"/>
        <v>0</v>
      </c>
      <c r="O454" s="16"/>
      <c r="P454" s="16">
        <v>0</v>
      </c>
      <c r="Q454" s="16">
        <v>0</v>
      </c>
      <c r="R454" s="16">
        <v>0</v>
      </c>
      <c r="S454" s="278">
        <f t="shared" si="89"/>
        <v>0</v>
      </c>
      <c r="T454" s="278">
        <f t="shared" si="90"/>
        <v>0</v>
      </c>
      <c r="U454" s="278">
        <f t="shared" si="91"/>
        <v>0</v>
      </c>
      <c r="V454" s="278">
        <f t="shared" si="92"/>
        <v>0</v>
      </c>
      <c r="W454" s="278">
        <f t="shared" si="93"/>
        <v>0</v>
      </c>
    </row>
    <row r="455" spans="2:23" hidden="1" x14ac:dyDescent="0.25">
      <c r="B455" s="15">
        <v>32582</v>
      </c>
      <c r="C455" s="310">
        <v>0</v>
      </c>
      <c r="D455" s="278">
        <f t="shared" si="81"/>
        <v>0</v>
      </c>
      <c r="E455" s="278">
        <f t="shared" si="82"/>
        <v>0</v>
      </c>
      <c r="F455" s="278">
        <f t="shared" si="83"/>
        <v>0</v>
      </c>
      <c r="G455" s="278">
        <f t="shared" si="84"/>
        <v>0</v>
      </c>
      <c r="J455" s="310">
        <v>0</v>
      </c>
      <c r="K455" s="278">
        <f t="shared" si="85"/>
        <v>0</v>
      </c>
      <c r="L455" s="278">
        <f t="shared" si="86"/>
        <v>0</v>
      </c>
      <c r="M455" s="278">
        <f t="shared" si="87"/>
        <v>0</v>
      </c>
      <c r="N455" s="278">
        <f t="shared" si="88"/>
        <v>0</v>
      </c>
      <c r="O455" s="16"/>
      <c r="P455" s="16">
        <v>0</v>
      </c>
      <c r="Q455" s="16">
        <v>0</v>
      </c>
      <c r="R455" s="16">
        <v>0</v>
      </c>
      <c r="S455" s="278">
        <f t="shared" si="89"/>
        <v>0</v>
      </c>
      <c r="T455" s="278">
        <f t="shared" si="90"/>
        <v>0</v>
      </c>
      <c r="U455" s="278">
        <f t="shared" si="91"/>
        <v>0</v>
      </c>
      <c r="V455" s="278">
        <f t="shared" si="92"/>
        <v>0</v>
      </c>
      <c r="W455" s="278">
        <f t="shared" si="93"/>
        <v>0</v>
      </c>
    </row>
    <row r="456" spans="2:23" hidden="1" x14ac:dyDescent="0.25">
      <c r="B456" s="15">
        <v>32583</v>
      </c>
      <c r="C456" s="310">
        <v>0</v>
      </c>
      <c r="D456" s="278">
        <f t="shared" si="81"/>
        <v>0</v>
      </c>
      <c r="E456" s="278">
        <f t="shared" si="82"/>
        <v>0</v>
      </c>
      <c r="F456" s="278">
        <f t="shared" si="83"/>
        <v>0</v>
      </c>
      <c r="G456" s="278">
        <f t="shared" si="84"/>
        <v>0</v>
      </c>
      <c r="J456" s="310">
        <v>0</v>
      </c>
      <c r="K456" s="278">
        <f t="shared" si="85"/>
        <v>0</v>
      </c>
      <c r="L456" s="278">
        <f t="shared" si="86"/>
        <v>0</v>
      </c>
      <c r="M456" s="278">
        <f t="shared" si="87"/>
        <v>0</v>
      </c>
      <c r="N456" s="278">
        <f t="shared" si="88"/>
        <v>0</v>
      </c>
      <c r="O456" s="16"/>
      <c r="P456" s="16">
        <v>0</v>
      </c>
      <c r="Q456" s="16">
        <v>0</v>
      </c>
      <c r="R456" s="16">
        <v>0</v>
      </c>
      <c r="S456" s="278">
        <f t="shared" si="89"/>
        <v>0</v>
      </c>
      <c r="T456" s="278">
        <f t="shared" si="90"/>
        <v>0</v>
      </c>
      <c r="U456" s="278">
        <f t="shared" si="91"/>
        <v>0</v>
      </c>
      <c r="V456" s="278">
        <f t="shared" si="92"/>
        <v>0</v>
      </c>
      <c r="W456" s="278">
        <f t="shared" si="93"/>
        <v>0</v>
      </c>
    </row>
    <row r="457" spans="2:23" hidden="1" x14ac:dyDescent="0.25">
      <c r="B457" s="15">
        <v>32584</v>
      </c>
      <c r="C457" s="310">
        <v>0</v>
      </c>
      <c r="D457" s="278">
        <f t="shared" si="81"/>
        <v>0</v>
      </c>
      <c r="E457" s="278">
        <f t="shared" si="82"/>
        <v>0</v>
      </c>
      <c r="F457" s="278">
        <f t="shared" si="83"/>
        <v>0</v>
      </c>
      <c r="G457" s="278">
        <f t="shared" si="84"/>
        <v>0</v>
      </c>
      <c r="J457" s="310">
        <v>0</v>
      </c>
      <c r="K457" s="278">
        <f t="shared" si="85"/>
        <v>0</v>
      </c>
      <c r="L457" s="278">
        <f t="shared" si="86"/>
        <v>0</v>
      </c>
      <c r="M457" s="278">
        <f t="shared" si="87"/>
        <v>0</v>
      </c>
      <c r="N457" s="278">
        <f t="shared" si="88"/>
        <v>0</v>
      </c>
      <c r="O457" s="16"/>
      <c r="P457" s="16">
        <v>0</v>
      </c>
      <c r="Q457" s="16">
        <v>0</v>
      </c>
      <c r="R457" s="16">
        <v>0</v>
      </c>
      <c r="S457" s="278">
        <f t="shared" si="89"/>
        <v>0</v>
      </c>
      <c r="T457" s="278">
        <f t="shared" si="90"/>
        <v>0</v>
      </c>
      <c r="U457" s="278">
        <f t="shared" si="91"/>
        <v>0</v>
      </c>
      <c r="V457" s="278">
        <f t="shared" si="92"/>
        <v>0</v>
      </c>
      <c r="W457" s="278">
        <f t="shared" si="93"/>
        <v>0</v>
      </c>
    </row>
    <row r="458" spans="2:23" hidden="1" x14ac:dyDescent="0.25">
      <c r="B458" s="15">
        <v>32585</v>
      </c>
      <c r="C458" s="310">
        <v>0</v>
      </c>
      <c r="D458" s="278">
        <f t="shared" si="81"/>
        <v>0</v>
      </c>
      <c r="E458" s="278">
        <f t="shared" si="82"/>
        <v>0</v>
      </c>
      <c r="F458" s="278">
        <f t="shared" si="83"/>
        <v>0</v>
      </c>
      <c r="G458" s="278">
        <f t="shared" si="84"/>
        <v>0</v>
      </c>
      <c r="J458" s="310">
        <v>0</v>
      </c>
      <c r="K458" s="278">
        <f t="shared" si="85"/>
        <v>0</v>
      </c>
      <c r="L458" s="278">
        <f t="shared" si="86"/>
        <v>0</v>
      </c>
      <c r="M458" s="278">
        <f t="shared" si="87"/>
        <v>0</v>
      </c>
      <c r="N458" s="278">
        <f t="shared" si="88"/>
        <v>0</v>
      </c>
      <c r="O458" s="16"/>
      <c r="P458" s="16">
        <v>0</v>
      </c>
      <c r="Q458" s="16">
        <v>0</v>
      </c>
      <c r="R458" s="16">
        <v>0</v>
      </c>
      <c r="S458" s="278">
        <f t="shared" si="89"/>
        <v>0</v>
      </c>
      <c r="T458" s="278">
        <f t="shared" si="90"/>
        <v>0</v>
      </c>
      <c r="U458" s="278">
        <f t="shared" si="91"/>
        <v>0</v>
      </c>
      <c r="V458" s="278">
        <f t="shared" si="92"/>
        <v>0</v>
      </c>
      <c r="W458" s="278">
        <f t="shared" si="93"/>
        <v>0</v>
      </c>
    </row>
    <row r="459" spans="2:23" hidden="1" x14ac:dyDescent="0.25">
      <c r="B459" s="15">
        <v>32586</v>
      </c>
      <c r="C459" s="310">
        <v>0</v>
      </c>
      <c r="D459" s="278">
        <f t="shared" si="81"/>
        <v>0</v>
      </c>
      <c r="E459" s="278">
        <f t="shared" si="82"/>
        <v>0</v>
      </c>
      <c r="F459" s="278">
        <f t="shared" si="83"/>
        <v>0</v>
      </c>
      <c r="G459" s="278">
        <f t="shared" si="84"/>
        <v>0</v>
      </c>
      <c r="J459" s="310">
        <v>1439.6399999999999</v>
      </c>
      <c r="K459" s="278">
        <f t="shared" si="85"/>
        <v>7.0101356835851822E-3</v>
      </c>
      <c r="L459" s="278">
        <f t="shared" si="86"/>
        <v>1.6446856796103696E-2</v>
      </c>
      <c r="M459" s="278">
        <f t="shared" si="87"/>
        <v>3.2354472385777763E-3</v>
      </c>
      <c r="N459" s="278">
        <f t="shared" si="88"/>
        <v>1.7075971536938262E-5</v>
      </c>
      <c r="O459" s="16"/>
      <c r="P459" s="16">
        <v>0</v>
      </c>
      <c r="Q459" s="16">
        <v>0</v>
      </c>
      <c r="R459" s="16">
        <v>0</v>
      </c>
      <c r="S459" s="278">
        <f t="shared" si="89"/>
        <v>0</v>
      </c>
      <c r="T459" s="278">
        <f t="shared" si="90"/>
        <v>0</v>
      </c>
      <c r="U459" s="278">
        <f t="shared" si="91"/>
        <v>0</v>
      </c>
      <c r="V459" s="278">
        <f t="shared" si="92"/>
        <v>0</v>
      </c>
      <c r="W459" s="278">
        <f t="shared" si="93"/>
        <v>0</v>
      </c>
    </row>
    <row r="460" spans="2:23" hidden="1" x14ac:dyDescent="0.25">
      <c r="B460" s="15">
        <v>32587</v>
      </c>
      <c r="C460" s="310">
        <v>0</v>
      </c>
      <c r="D460" s="278">
        <f t="shared" si="81"/>
        <v>0</v>
      </c>
      <c r="E460" s="278">
        <f t="shared" si="82"/>
        <v>0</v>
      </c>
      <c r="F460" s="278">
        <f t="shared" si="83"/>
        <v>0</v>
      </c>
      <c r="G460" s="278">
        <f t="shared" si="84"/>
        <v>0</v>
      </c>
      <c r="J460" s="310">
        <v>295.56</v>
      </c>
      <c r="K460" s="278">
        <f t="shared" si="85"/>
        <v>1.4391901465925069E-3</v>
      </c>
      <c r="L460" s="278">
        <f t="shared" si="86"/>
        <v>3.3765614977747278E-3</v>
      </c>
      <c r="M460" s="278">
        <f t="shared" si="87"/>
        <v>6.6424160611961857E-4</v>
      </c>
      <c r="N460" s="278">
        <f t="shared" si="88"/>
        <v>3.5057195878535426E-6</v>
      </c>
      <c r="O460" s="16"/>
      <c r="P460" s="16">
        <v>0</v>
      </c>
      <c r="Q460" s="16">
        <v>0</v>
      </c>
      <c r="R460" s="16">
        <v>0</v>
      </c>
      <c r="S460" s="278">
        <f t="shared" si="89"/>
        <v>0</v>
      </c>
      <c r="T460" s="278">
        <f t="shared" si="90"/>
        <v>0</v>
      </c>
      <c r="U460" s="278">
        <f t="shared" si="91"/>
        <v>0</v>
      </c>
      <c r="V460" s="278">
        <f t="shared" si="92"/>
        <v>0</v>
      </c>
      <c r="W460" s="278">
        <f t="shared" si="93"/>
        <v>0</v>
      </c>
    </row>
    <row r="461" spans="2:23" hidden="1" x14ac:dyDescent="0.25">
      <c r="B461" s="15">
        <v>32588</v>
      </c>
      <c r="C461" s="310">
        <v>0</v>
      </c>
      <c r="D461" s="278">
        <f t="shared" si="81"/>
        <v>0</v>
      </c>
      <c r="E461" s="278">
        <f t="shared" si="82"/>
        <v>0</v>
      </c>
      <c r="F461" s="278">
        <f t="shared" si="83"/>
        <v>0</v>
      </c>
      <c r="G461" s="278">
        <f t="shared" si="84"/>
        <v>0</v>
      </c>
      <c r="J461" s="310">
        <v>159450.12000000002</v>
      </c>
      <c r="K461" s="278">
        <f t="shared" si="85"/>
        <v>0.77642117193460836</v>
      </c>
      <c r="L461" s="278">
        <f t="shared" si="86"/>
        <v>1.8216035187696582</v>
      </c>
      <c r="M461" s="278">
        <f t="shared" si="87"/>
        <v>0.35834823320058851</v>
      </c>
      <c r="N461" s="278">
        <f t="shared" si="88"/>
        <v>1.8912823418919947E-3</v>
      </c>
      <c r="O461" s="16"/>
      <c r="P461" s="16">
        <v>0</v>
      </c>
      <c r="Q461" s="16">
        <v>0</v>
      </c>
      <c r="R461" s="16">
        <v>0</v>
      </c>
      <c r="S461" s="278">
        <f t="shared" si="89"/>
        <v>0</v>
      </c>
      <c r="T461" s="278">
        <f t="shared" si="90"/>
        <v>0</v>
      </c>
      <c r="U461" s="278">
        <f t="shared" si="91"/>
        <v>0</v>
      </c>
      <c r="V461" s="278">
        <f t="shared" si="92"/>
        <v>0</v>
      </c>
      <c r="W461" s="278">
        <f t="shared" si="93"/>
        <v>0</v>
      </c>
    </row>
    <row r="462" spans="2:23" hidden="1" x14ac:dyDescent="0.25">
      <c r="B462" s="15">
        <v>32589</v>
      </c>
      <c r="C462" s="310">
        <v>0</v>
      </c>
      <c r="D462" s="278">
        <f t="shared" si="81"/>
        <v>0</v>
      </c>
      <c r="E462" s="278">
        <f t="shared" si="82"/>
        <v>0</v>
      </c>
      <c r="F462" s="278">
        <f t="shared" si="83"/>
        <v>0</v>
      </c>
      <c r="G462" s="278">
        <f t="shared" si="84"/>
        <v>0</v>
      </c>
      <c r="J462" s="310">
        <v>0</v>
      </c>
      <c r="K462" s="278">
        <f t="shared" si="85"/>
        <v>0</v>
      </c>
      <c r="L462" s="278">
        <f t="shared" si="86"/>
        <v>0</v>
      </c>
      <c r="M462" s="278">
        <f t="shared" si="87"/>
        <v>0</v>
      </c>
      <c r="N462" s="278">
        <f t="shared" si="88"/>
        <v>0</v>
      </c>
      <c r="O462" s="16"/>
      <c r="P462" s="16">
        <v>0</v>
      </c>
      <c r="Q462" s="16">
        <v>0</v>
      </c>
      <c r="R462" s="16">
        <v>0</v>
      </c>
      <c r="S462" s="278">
        <f t="shared" si="89"/>
        <v>0</v>
      </c>
      <c r="T462" s="278">
        <f t="shared" si="90"/>
        <v>0</v>
      </c>
      <c r="U462" s="278">
        <f t="shared" si="91"/>
        <v>0</v>
      </c>
      <c r="V462" s="278">
        <f t="shared" si="92"/>
        <v>0</v>
      </c>
      <c r="W462" s="278">
        <f t="shared" si="93"/>
        <v>0</v>
      </c>
    </row>
    <row r="463" spans="2:23" hidden="1" x14ac:dyDescent="0.25">
      <c r="B463" s="15">
        <v>32590</v>
      </c>
      <c r="C463" s="310">
        <v>0</v>
      </c>
      <c r="D463" s="278">
        <f t="shared" si="81"/>
        <v>0</v>
      </c>
      <c r="E463" s="278">
        <f t="shared" si="82"/>
        <v>0</v>
      </c>
      <c r="F463" s="278">
        <f t="shared" si="83"/>
        <v>0</v>
      </c>
      <c r="G463" s="278">
        <f t="shared" si="84"/>
        <v>0</v>
      </c>
      <c r="J463" s="310">
        <v>23296.68</v>
      </c>
      <c r="K463" s="278">
        <f t="shared" si="85"/>
        <v>0.11344008764487321</v>
      </c>
      <c r="L463" s="278">
        <f t="shared" si="86"/>
        <v>0.26614789793604865</v>
      </c>
      <c r="M463" s="278">
        <f t="shared" si="87"/>
        <v>5.2356963528403015E-2</v>
      </c>
      <c r="N463" s="278">
        <f t="shared" si="88"/>
        <v>2.7632841862212704E-4</v>
      </c>
      <c r="O463" s="16"/>
      <c r="P463" s="16">
        <v>0</v>
      </c>
      <c r="Q463" s="16">
        <v>0</v>
      </c>
      <c r="R463" s="16">
        <v>0</v>
      </c>
      <c r="S463" s="278">
        <f t="shared" si="89"/>
        <v>0</v>
      </c>
      <c r="T463" s="278">
        <f t="shared" si="90"/>
        <v>0</v>
      </c>
      <c r="U463" s="278">
        <f t="shared" si="91"/>
        <v>0</v>
      </c>
      <c r="V463" s="278">
        <f t="shared" si="92"/>
        <v>0</v>
      </c>
      <c r="W463" s="278">
        <f t="shared" si="93"/>
        <v>0</v>
      </c>
    </row>
    <row r="464" spans="2:23" hidden="1" x14ac:dyDescent="0.25">
      <c r="B464" s="15">
        <v>32591</v>
      </c>
      <c r="C464" s="310">
        <v>0</v>
      </c>
      <c r="D464" s="278">
        <f t="shared" ref="D464:D502" si="94">C464*$C$11*$H$8</f>
        <v>0</v>
      </c>
      <c r="E464" s="278">
        <f t="shared" ref="E464:E502" si="95">C464*$C$11*$H$9</f>
        <v>0</v>
      </c>
      <c r="F464" s="278">
        <f t="shared" ref="F464:F502" si="96">C464*$C$11*$H$10</f>
        <v>0</v>
      </c>
      <c r="G464" s="278">
        <f t="shared" ref="G464:G502" si="97">C464*$C$11*$H$11</f>
        <v>0</v>
      </c>
      <c r="J464" s="310">
        <v>689834.5560000001</v>
      </c>
      <c r="K464" s="278">
        <f t="shared" ref="K464:K502" si="98">J464*$C$11*$I$8</f>
        <v>3.3590577066389802</v>
      </c>
      <c r="L464" s="278">
        <f t="shared" ref="L464:L502" si="99">J464*$C$11*$I$9</f>
        <v>7.8808661578837613</v>
      </c>
      <c r="M464" s="278">
        <f t="shared" ref="M464:M502" si="100">J464*$C$11*$I$10</f>
        <v>1.5503343261410678</v>
      </c>
      <c r="N464" s="278">
        <f t="shared" ref="N464:N502" si="101">J464*$C$11*$I$11</f>
        <v>8.182320054633414E-3</v>
      </c>
      <c r="O464" s="16"/>
      <c r="P464" s="16">
        <v>0</v>
      </c>
      <c r="Q464" s="16">
        <v>0</v>
      </c>
      <c r="R464" s="16">
        <v>0</v>
      </c>
      <c r="S464" s="278">
        <f t="shared" si="89"/>
        <v>0</v>
      </c>
      <c r="T464" s="278">
        <f t="shared" si="90"/>
        <v>0</v>
      </c>
      <c r="U464" s="278">
        <f t="shared" si="91"/>
        <v>0</v>
      </c>
      <c r="V464" s="278">
        <f t="shared" si="92"/>
        <v>0</v>
      </c>
      <c r="W464" s="278">
        <f t="shared" si="93"/>
        <v>0</v>
      </c>
    </row>
    <row r="465" spans="2:23" hidden="1" x14ac:dyDescent="0.25">
      <c r="B465" s="15">
        <v>32592</v>
      </c>
      <c r="C465" s="310">
        <v>0</v>
      </c>
      <c r="D465" s="278">
        <f t="shared" si="94"/>
        <v>0</v>
      </c>
      <c r="E465" s="278">
        <f t="shared" si="95"/>
        <v>0</v>
      </c>
      <c r="F465" s="278">
        <f t="shared" si="96"/>
        <v>0</v>
      </c>
      <c r="G465" s="278">
        <f t="shared" si="97"/>
        <v>0</v>
      </c>
      <c r="J465" s="310">
        <v>5094.18</v>
      </c>
      <c r="K465" s="278">
        <f t="shared" si="98"/>
        <v>2.4805432605794483E-2</v>
      </c>
      <c r="L465" s="278">
        <f t="shared" si="99"/>
        <v>5.8197361113594748E-2</v>
      </c>
      <c r="M465" s="278">
        <f t="shared" si="100"/>
        <v>1.1448661202674378E-2</v>
      </c>
      <c r="N465" s="278">
        <f t="shared" si="101"/>
        <v>6.0423489680781439E-5</v>
      </c>
      <c r="O465" s="16"/>
      <c r="P465" s="16">
        <v>0</v>
      </c>
      <c r="Q465" s="16">
        <v>0</v>
      </c>
      <c r="R465" s="16">
        <v>0</v>
      </c>
      <c r="S465" s="278">
        <f t="shared" ref="S465:S502" si="102">SUM(P465:R465)</f>
        <v>0</v>
      </c>
      <c r="T465" s="278">
        <f t="shared" ref="T465:T502" si="103">S465*$C$11*$H$8</f>
        <v>0</v>
      </c>
      <c r="U465" s="278">
        <f t="shared" ref="U465:U502" si="104">S465*$C$11*$H$9</f>
        <v>0</v>
      </c>
      <c r="V465" s="278">
        <f t="shared" ref="V465:V502" si="105">S465*$C$11*$H$10</f>
        <v>0</v>
      </c>
      <c r="W465" s="278">
        <f t="shared" ref="W465:W502" si="106">S465*$C$11*$H$11</f>
        <v>0</v>
      </c>
    </row>
    <row r="466" spans="2:23" hidden="1" x14ac:dyDescent="0.25">
      <c r="B466" s="15">
        <v>32593</v>
      </c>
      <c r="C466" s="310">
        <v>0</v>
      </c>
      <c r="D466" s="278">
        <f t="shared" si="94"/>
        <v>0</v>
      </c>
      <c r="E466" s="278">
        <f t="shared" si="95"/>
        <v>0</v>
      </c>
      <c r="F466" s="278">
        <f t="shared" si="96"/>
        <v>0</v>
      </c>
      <c r="G466" s="278">
        <f t="shared" si="97"/>
        <v>0</v>
      </c>
      <c r="J466" s="310">
        <v>0</v>
      </c>
      <c r="K466" s="278">
        <f t="shared" si="98"/>
        <v>0</v>
      </c>
      <c r="L466" s="278">
        <f t="shared" si="99"/>
        <v>0</v>
      </c>
      <c r="M466" s="278">
        <f t="shared" si="100"/>
        <v>0</v>
      </c>
      <c r="N466" s="278">
        <f t="shared" si="101"/>
        <v>0</v>
      </c>
      <c r="O466" s="16"/>
      <c r="P466" s="16">
        <v>0</v>
      </c>
      <c r="Q466" s="16">
        <v>0</v>
      </c>
      <c r="R466" s="16">
        <v>0</v>
      </c>
      <c r="S466" s="278">
        <f t="shared" si="102"/>
        <v>0</v>
      </c>
      <c r="T466" s="278">
        <f t="shared" si="103"/>
        <v>0</v>
      </c>
      <c r="U466" s="278">
        <f t="shared" si="104"/>
        <v>0</v>
      </c>
      <c r="V466" s="278">
        <f t="shared" si="105"/>
        <v>0</v>
      </c>
      <c r="W466" s="278">
        <f t="shared" si="106"/>
        <v>0</v>
      </c>
    </row>
    <row r="467" spans="2:23" hidden="1" x14ac:dyDescent="0.25">
      <c r="B467" s="15">
        <v>32594</v>
      </c>
      <c r="C467" s="310">
        <v>0</v>
      </c>
      <c r="D467" s="278">
        <f t="shared" si="94"/>
        <v>0</v>
      </c>
      <c r="E467" s="278">
        <f t="shared" si="95"/>
        <v>0</v>
      </c>
      <c r="F467" s="278">
        <f t="shared" si="96"/>
        <v>0</v>
      </c>
      <c r="G467" s="278">
        <f t="shared" si="97"/>
        <v>0</v>
      </c>
      <c r="J467" s="310">
        <v>0</v>
      </c>
      <c r="K467" s="278">
        <f t="shared" si="98"/>
        <v>0</v>
      </c>
      <c r="L467" s="278">
        <f t="shared" si="99"/>
        <v>0</v>
      </c>
      <c r="M467" s="278">
        <f t="shared" si="100"/>
        <v>0</v>
      </c>
      <c r="N467" s="278">
        <f t="shared" si="101"/>
        <v>0</v>
      </c>
      <c r="O467" s="16"/>
      <c r="P467" s="16">
        <v>0</v>
      </c>
      <c r="Q467" s="16">
        <v>0</v>
      </c>
      <c r="R467" s="16">
        <v>0</v>
      </c>
      <c r="S467" s="278">
        <f t="shared" si="102"/>
        <v>0</v>
      </c>
      <c r="T467" s="278">
        <f t="shared" si="103"/>
        <v>0</v>
      </c>
      <c r="U467" s="278">
        <f t="shared" si="104"/>
        <v>0</v>
      </c>
      <c r="V467" s="278">
        <f t="shared" si="105"/>
        <v>0</v>
      </c>
      <c r="W467" s="278">
        <f t="shared" si="106"/>
        <v>0</v>
      </c>
    </row>
    <row r="468" spans="2:23" hidden="1" x14ac:dyDescent="0.25">
      <c r="B468" s="15">
        <v>32595</v>
      </c>
      <c r="C468" s="310">
        <v>0</v>
      </c>
      <c r="D468" s="278">
        <f t="shared" si="94"/>
        <v>0</v>
      </c>
      <c r="E468" s="278">
        <f t="shared" si="95"/>
        <v>0</v>
      </c>
      <c r="F468" s="278">
        <f t="shared" si="96"/>
        <v>0</v>
      </c>
      <c r="G468" s="278">
        <f t="shared" si="97"/>
        <v>0</v>
      </c>
      <c r="J468" s="310">
        <v>0</v>
      </c>
      <c r="K468" s="278">
        <f t="shared" si="98"/>
        <v>0</v>
      </c>
      <c r="L468" s="278">
        <f t="shared" si="99"/>
        <v>0</v>
      </c>
      <c r="M468" s="278">
        <f t="shared" si="100"/>
        <v>0</v>
      </c>
      <c r="N468" s="278">
        <f t="shared" si="101"/>
        <v>0</v>
      </c>
      <c r="O468" s="16"/>
      <c r="P468" s="16">
        <v>0</v>
      </c>
      <c r="Q468" s="16">
        <v>0</v>
      </c>
      <c r="R468" s="16">
        <v>0</v>
      </c>
      <c r="S468" s="278">
        <f t="shared" si="102"/>
        <v>0</v>
      </c>
      <c r="T468" s="278">
        <f t="shared" si="103"/>
        <v>0</v>
      </c>
      <c r="U468" s="278">
        <f t="shared" si="104"/>
        <v>0</v>
      </c>
      <c r="V468" s="278">
        <f t="shared" si="105"/>
        <v>0</v>
      </c>
      <c r="W468" s="278">
        <f t="shared" si="106"/>
        <v>0</v>
      </c>
    </row>
    <row r="469" spans="2:23" hidden="1" x14ac:dyDescent="0.25">
      <c r="B469" s="15">
        <v>32596</v>
      </c>
      <c r="C469" s="310">
        <v>0</v>
      </c>
      <c r="D469" s="278">
        <f t="shared" si="94"/>
        <v>0</v>
      </c>
      <c r="E469" s="278">
        <f t="shared" si="95"/>
        <v>0</v>
      </c>
      <c r="F469" s="278">
        <f t="shared" si="96"/>
        <v>0</v>
      </c>
      <c r="G469" s="278">
        <f t="shared" si="97"/>
        <v>0</v>
      </c>
      <c r="J469" s="310">
        <v>0</v>
      </c>
      <c r="K469" s="278">
        <f t="shared" si="98"/>
        <v>0</v>
      </c>
      <c r="L469" s="278">
        <f t="shared" si="99"/>
        <v>0</v>
      </c>
      <c r="M469" s="278">
        <f t="shared" si="100"/>
        <v>0</v>
      </c>
      <c r="N469" s="278">
        <f t="shared" si="101"/>
        <v>0</v>
      </c>
      <c r="O469" s="16"/>
      <c r="P469" s="16">
        <v>0</v>
      </c>
      <c r="Q469" s="16">
        <v>0</v>
      </c>
      <c r="R469" s="16">
        <v>0</v>
      </c>
      <c r="S469" s="278">
        <f t="shared" si="102"/>
        <v>0</v>
      </c>
      <c r="T469" s="278">
        <f t="shared" si="103"/>
        <v>0</v>
      </c>
      <c r="U469" s="278">
        <f t="shared" si="104"/>
        <v>0</v>
      </c>
      <c r="V469" s="278">
        <f t="shared" si="105"/>
        <v>0</v>
      </c>
      <c r="W469" s="278">
        <f t="shared" si="106"/>
        <v>0</v>
      </c>
    </row>
    <row r="470" spans="2:23" hidden="1" x14ac:dyDescent="0.25">
      <c r="B470" s="15">
        <v>32597</v>
      </c>
      <c r="C470" s="310">
        <v>0</v>
      </c>
      <c r="D470" s="278">
        <f t="shared" si="94"/>
        <v>0</v>
      </c>
      <c r="E470" s="278">
        <f t="shared" si="95"/>
        <v>0</v>
      </c>
      <c r="F470" s="278">
        <f t="shared" si="96"/>
        <v>0</v>
      </c>
      <c r="G470" s="278">
        <f t="shared" si="97"/>
        <v>0</v>
      </c>
      <c r="J470" s="310">
        <v>9849.6</v>
      </c>
      <c r="K470" s="278">
        <f t="shared" si="98"/>
        <v>4.7961318405323985E-2</v>
      </c>
      <c r="L470" s="278">
        <f t="shared" si="99"/>
        <v>0.11252463164326013</v>
      </c>
      <c r="M470" s="278">
        <f t="shared" si="100"/>
        <v>2.2135993110149531E-2</v>
      </c>
      <c r="N470" s="278">
        <f t="shared" si="101"/>
        <v>1.1682885252578919E-4</v>
      </c>
      <c r="O470" s="16"/>
      <c r="P470" s="16">
        <v>0</v>
      </c>
      <c r="Q470" s="16">
        <v>0</v>
      </c>
      <c r="R470" s="16">
        <v>0</v>
      </c>
      <c r="S470" s="278">
        <f t="shared" si="102"/>
        <v>0</v>
      </c>
      <c r="T470" s="278">
        <f t="shared" si="103"/>
        <v>0</v>
      </c>
      <c r="U470" s="278">
        <f t="shared" si="104"/>
        <v>0</v>
      </c>
      <c r="V470" s="278">
        <f t="shared" si="105"/>
        <v>0</v>
      </c>
      <c r="W470" s="278">
        <f t="shared" si="106"/>
        <v>0</v>
      </c>
    </row>
    <row r="471" spans="2:23" hidden="1" x14ac:dyDescent="0.25">
      <c r="B471" s="15">
        <v>32598</v>
      </c>
      <c r="C471" s="310">
        <v>0</v>
      </c>
      <c r="D471" s="278">
        <f t="shared" si="94"/>
        <v>0</v>
      </c>
      <c r="E471" s="278">
        <f t="shared" si="95"/>
        <v>0</v>
      </c>
      <c r="F471" s="278">
        <f t="shared" si="96"/>
        <v>0</v>
      </c>
      <c r="G471" s="278">
        <f t="shared" si="97"/>
        <v>0</v>
      </c>
      <c r="J471" s="310">
        <v>158952.74400000001</v>
      </c>
      <c r="K471" s="278">
        <f t="shared" si="98"/>
        <v>0.77399926559291254</v>
      </c>
      <c r="L471" s="278">
        <f t="shared" si="99"/>
        <v>1.8159213538910639</v>
      </c>
      <c r="M471" s="278">
        <f t="shared" si="100"/>
        <v>0.35723043027365192</v>
      </c>
      <c r="N471" s="278">
        <f t="shared" si="101"/>
        <v>1.885382826444274E-3</v>
      </c>
      <c r="O471" s="16"/>
      <c r="P471" s="16">
        <v>0</v>
      </c>
      <c r="Q471" s="16">
        <v>0</v>
      </c>
      <c r="R471" s="16">
        <v>0</v>
      </c>
      <c r="S471" s="278">
        <f t="shared" si="102"/>
        <v>0</v>
      </c>
      <c r="T471" s="278">
        <f t="shared" si="103"/>
        <v>0</v>
      </c>
      <c r="U471" s="278">
        <f t="shared" si="104"/>
        <v>0</v>
      </c>
      <c r="V471" s="278">
        <f t="shared" si="105"/>
        <v>0</v>
      </c>
      <c r="W471" s="278">
        <f t="shared" si="106"/>
        <v>0</v>
      </c>
    </row>
    <row r="472" spans="2:23" hidden="1" x14ac:dyDescent="0.25">
      <c r="B472" s="15">
        <v>32599</v>
      </c>
      <c r="C472" s="310">
        <v>0</v>
      </c>
      <c r="D472" s="278">
        <f t="shared" si="94"/>
        <v>0</v>
      </c>
      <c r="E472" s="278">
        <f t="shared" si="95"/>
        <v>0</v>
      </c>
      <c r="F472" s="278">
        <f t="shared" si="96"/>
        <v>0</v>
      </c>
      <c r="G472" s="278">
        <f t="shared" si="97"/>
        <v>0</v>
      </c>
      <c r="J472" s="310">
        <v>0</v>
      </c>
      <c r="K472" s="278">
        <f t="shared" si="98"/>
        <v>0</v>
      </c>
      <c r="L472" s="278">
        <f t="shared" si="99"/>
        <v>0</v>
      </c>
      <c r="M472" s="278">
        <f t="shared" si="100"/>
        <v>0</v>
      </c>
      <c r="N472" s="278">
        <f t="shared" si="101"/>
        <v>0</v>
      </c>
      <c r="O472" s="16"/>
      <c r="P472" s="16">
        <v>0</v>
      </c>
      <c r="Q472" s="16">
        <v>0</v>
      </c>
      <c r="R472" s="16">
        <v>0</v>
      </c>
      <c r="S472" s="278">
        <f t="shared" si="102"/>
        <v>0</v>
      </c>
      <c r="T472" s="278">
        <f t="shared" si="103"/>
        <v>0</v>
      </c>
      <c r="U472" s="278">
        <f t="shared" si="104"/>
        <v>0</v>
      </c>
      <c r="V472" s="278">
        <f t="shared" si="105"/>
        <v>0</v>
      </c>
      <c r="W472" s="278">
        <f t="shared" si="106"/>
        <v>0</v>
      </c>
    </row>
    <row r="473" spans="2:23" hidden="1" x14ac:dyDescent="0.25">
      <c r="B473" s="15">
        <v>32600</v>
      </c>
      <c r="C473" s="310">
        <v>0</v>
      </c>
      <c r="D473" s="278">
        <f t="shared" si="94"/>
        <v>0</v>
      </c>
      <c r="E473" s="278">
        <f t="shared" si="95"/>
        <v>0</v>
      </c>
      <c r="F473" s="278">
        <f t="shared" si="96"/>
        <v>0</v>
      </c>
      <c r="G473" s="278">
        <f t="shared" si="97"/>
        <v>0</v>
      </c>
      <c r="J473" s="310">
        <v>0</v>
      </c>
      <c r="K473" s="278">
        <f t="shared" si="98"/>
        <v>0</v>
      </c>
      <c r="L473" s="278">
        <f t="shared" si="99"/>
        <v>0</v>
      </c>
      <c r="M473" s="278">
        <f t="shared" si="100"/>
        <v>0</v>
      </c>
      <c r="N473" s="278">
        <f t="shared" si="101"/>
        <v>0</v>
      </c>
      <c r="O473" s="16"/>
      <c r="P473" s="16">
        <v>0</v>
      </c>
      <c r="Q473" s="16">
        <v>0</v>
      </c>
      <c r="R473" s="16">
        <v>0</v>
      </c>
      <c r="S473" s="278">
        <f t="shared" si="102"/>
        <v>0</v>
      </c>
      <c r="T473" s="278">
        <f t="shared" si="103"/>
        <v>0</v>
      </c>
      <c r="U473" s="278">
        <f t="shared" si="104"/>
        <v>0</v>
      </c>
      <c r="V473" s="278">
        <f t="shared" si="105"/>
        <v>0</v>
      </c>
      <c r="W473" s="278">
        <f t="shared" si="106"/>
        <v>0</v>
      </c>
    </row>
    <row r="474" spans="2:23" hidden="1" x14ac:dyDescent="0.25">
      <c r="B474" s="15">
        <v>32601</v>
      </c>
      <c r="C474" s="310">
        <v>0</v>
      </c>
      <c r="D474" s="278">
        <f t="shared" si="94"/>
        <v>0</v>
      </c>
      <c r="E474" s="278">
        <f t="shared" si="95"/>
        <v>0</v>
      </c>
      <c r="F474" s="278">
        <f t="shared" si="96"/>
        <v>0</v>
      </c>
      <c r="G474" s="278">
        <f t="shared" si="97"/>
        <v>0</v>
      </c>
      <c r="J474" s="310">
        <v>34160.400000000001</v>
      </c>
      <c r="K474" s="278">
        <f t="shared" si="98"/>
        <v>0.16633952863600851</v>
      </c>
      <c r="L474" s="278">
        <f t="shared" si="99"/>
        <v>0.39025812487678918</v>
      </c>
      <c r="M474" s="278">
        <f t="shared" si="100"/>
        <v>7.6772090139696242E-2</v>
      </c>
      <c r="N474" s="278">
        <f t="shared" si="101"/>
        <v>4.0518603129284124E-4</v>
      </c>
      <c r="O474" s="16"/>
      <c r="P474" s="16">
        <v>0</v>
      </c>
      <c r="Q474" s="16">
        <v>0</v>
      </c>
      <c r="R474" s="16">
        <v>0</v>
      </c>
      <c r="S474" s="278">
        <f t="shared" si="102"/>
        <v>0</v>
      </c>
      <c r="T474" s="278">
        <f t="shared" si="103"/>
        <v>0</v>
      </c>
      <c r="U474" s="278">
        <f t="shared" si="104"/>
        <v>0</v>
      </c>
      <c r="V474" s="278">
        <f t="shared" si="105"/>
        <v>0</v>
      </c>
      <c r="W474" s="278">
        <f t="shared" si="106"/>
        <v>0</v>
      </c>
    </row>
    <row r="475" spans="2:23" hidden="1" x14ac:dyDescent="0.25">
      <c r="B475" s="15">
        <v>32602</v>
      </c>
      <c r="C475" s="310">
        <v>0</v>
      </c>
      <c r="D475" s="278">
        <f t="shared" si="94"/>
        <v>0</v>
      </c>
      <c r="E475" s="278">
        <f t="shared" si="95"/>
        <v>0</v>
      </c>
      <c r="F475" s="278">
        <f t="shared" si="96"/>
        <v>0</v>
      </c>
      <c r="G475" s="278">
        <f t="shared" si="97"/>
        <v>0</v>
      </c>
      <c r="J475" s="310">
        <v>0</v>
      </c>
      <c r="K475" s="278">
        <f t="shared" si="98"/>
        <v>0</v>
      </c>
      <c r="L475" s="278">
        <f t="shared" si="99"/>
        <v>0</v>
      </c>
      <c r="M475" s="278">
        <f t="shared" si="100"/>
        <v>0</v>
      </c>
      <c r="N475" s="278">
        <f t="shared" si="101"/>
        <v>0</v>
      </c>
      <c r="O475" s="16"/>
      <c r="P475" s="16">
        <v>0</v>
      </c>
      <c r="Q475" s="16">
        <v>0</v>
      </c>
      <c r="R475" s="16">
        <v>0</v>
      </c>
      <c r="S475" s="278">
        <f t="shared" si="102"/>
        <v>0</v>
      </c>
      <c r="T475" s="278">
        <f t="shared" si="103"/>
        <v>0</v>
      </c>
      <c r="U475" s="278">
        <f t="shared" si="104"/>
        <v>0</v>
      </c>
      <c r="V475" s="278">
        <f t="shared" si="105"/>
        <v>0</v>
      </c>
      <c r="W475" s="278">
        <f t="shared" si="106"/>
        <v>0</v>
      </c>
    </row>
    <row r="476" spans="2:23" hidden="1" x14ac:dyDescent="0.25">
      <c r="B476" s="15">
        <v>32603</v>
      </c>
      <c r="C476" s="310">
        <v>0</v>
      </c>
      <c r="D476" s="278">
        <f t="shared" si="94"/>
        <v>0</v>
      </c>
      <c r="E476" s="278">
        <f t="shared" si="95"/>
        <v>0</v>
      </c>
      <c r="F476" s="278">
        <f t="shared" si="96"/>
        <v>0</v>
      </c>
      <c r="G476" s="278">
        <f t="shared" si="97"/>
        <v>0</v>
      </c>
      <c r="J476" s="310">
        <v>105357.132</v>
      </c>
      <c r="K476" s="278">
        <f t="shared" si="98"/>
        <v>0.51302255463407131</v>
      </c>
      <c r="L476" s="278">
        <f t="shared" si="99"/>
        <v>1.203629839718398</v>
      </c>
      <c r="M476" s="278">
        <f t="shared" si="100"/>
        <v>0.2367796406003406</v>
      </c>
      <c r="N476" s="278">
        <f t="shared" si="101"/>
        <v>1.2496703253906864E-3</v>
      </c>
      <c r="O476" s="16"/>
      <c r="P476" s="16">
        <v>0</v>
      </c>
      <c r="Q476" s="16">
        <v>0</v>
      </c>
      <c r="R476" s="16">
        <v>0</v>
      </c>
      <c r="S476" s="278">
        <f t="shared" si="102"/>
        <v>0</v>
      </c>
      <c r="T476" s="278">
        <f t="shared" si="103"/>
        <v>0</v>
      </c>
      <c r="U476" s="278">
        <f t="shared" si="104"/>
        <v>0</v>
      </c>
      <c r="V476" s="278">
        <f t="shared" si="105"/>
        <v>0</v>
      </c>
      <c r="W476" s="278">
        <f t="shared" si="106"/>
        <v>0</v>
      </c>
    </row>
    <row r="477" spans="2:23" hidden="1" x14ac:dyDescent="0.25">
      <c r="B477" s="15">
        <v>32604</v>
      </c>
      <c r="C477" s="310">
        <v>0</v>
      </c>
      <c r="D477" s="278">
        <f t="shared" si="94"/>
        <v>0</v>
      </c>
      <c r="E477" s="278">
        <f t="shared" si="95"/>
        <v>0</v>
      </c>
      <c r="F477" s="278">
        <f t="shared" si="96"/>
        <v>0</v>
      </c>
      <c r="G477" s="278">
        <f t="shared" si="97"/>
        <v>0</v>
      </c>
      <c r="J477" s="310">
        <v>146232</v>
      </c>
      <c r="K477" s="278">
        <f t="shared" si="98"/>
        <v>0.71205729299132314</v>
      </c>
      <c r="L477" s="278">
        <f t="shared" si="99"/>
        <v>1.6705959566334889</v>
      </c>
      <c r="M477" s="278">
        <f t="shared" si="100"/>
        <v>0.32864182753445687</v>
      </c>
      <c r="N477" s="278">
        <f t="shared" si="101"/>
        <v>1.7344985342096335E-3</v>
      </c>
      <c r="O477" s="16"/>
      <c r="P477" s="16">
        <v>0</v>
      </c>
      <c r="Q477" s="16">
        <v>0</v>
      </c>
      <c r="R477" s="16">
        <v>0</v>
      </c>
      <c r="S477" s="278">
        <f t="shared" si="102"/>
        <v>0</v>
      </c>
      <c r="T477" s="278">
        <f t="shared" si="103"/>
        <v>0</v>
      </c>
      <c r="U477" s="278">
        <f t="shared" si="104"/>
        <v>0</v>
      </c>
      <c r="V477" s="278">
        <f t="shared" si="105"/>
        <v>0</v>
      </c>
      <c r="W477" s="278">
        <f t="shared" si="106"/>
        <v>0</v>
      </c>
    </row>
    <row r="478" spans="2:23" hidden="1" x14ac:dyDescent="0.25">
      <c r="B478" s="15">
        <v>32605</v>
      </c>
      <c r="C478" s="310">
        <v>0</v>
      </c>
      <c r="D478" s="278">
        <f t="shared" si="94"/>
        <v>0</v>
      </c>
      <c r="E478" s="278">
        <f t="shared" si="95"/>
        <v>0</v>
      </c>
      <c r="F478" s="278">
        <f t="shared" si="96"/>
        <v>0</v>
      </c>
      <c r="G478" s="278">
        <f t="shared" si="97"/>
        <v>0</v>
      </c>
      <c r="J478" s="310">
        <v>256448.88</v>
      </c>
      <c r="K478" s="278">
        <f t="shared" si="98"/>
        <v>1.2487437447580332</v>
      </c>
      <c r="L478" s="278">
        <f t="shared" si="99"/>
        <v>2.9297449396246162</v>
      </c>
      <c r="M478" s="278">
        <f t="shared" si="100"/>
        <v>0.57634326681139991</v>
      </c>
      <c r="N478" s="278">
        <f t="shared" si="101"/>
        <v>3.0418116859490551E-3</v>
      </c>
      <c r="O478" s="16"/>
      <c r="P478" s="16">
        <v>0</v>
      </c>
      <c r="Q478" s="16">
        <v>0</v>
      </c>
      <c r="R478" s="16">
        <v>0</v>
      </c>
      <c r="S478" s="278">
        <f t="shared" si="102"/>
        <v>0</v>
      </c>
      <c r="T478" s="278">
        <f t="shared" si="103"/>
        <v>0</v>
      </c>
      <c r="U478" s="278">
        <f t="shared" si="104"/>
        <v>0</v>
      </c>
      <c r="V478" s="278">
        <f t="shared" si="105"/>
        <v>0</v>
      </c>
      <c r="W478" s="278">
        <f t="shared" si="106"/>
        <v>0</v>
      </c>
    </row>
    <row r="479" spans="2:23" hidden="1" x14ac:dyDescent="0.25">
      <c r="B479" s="15">
        <v>32606</v>
      </c>
      <c r="C479" s="310">
        <v>0</v>
      </c>
      <c r="D479" s="278">
        <f t="shared" si="94"/>
        <v>0</v>
      </c>
      <c r="E479" s="278">
        <f t="shared" si="95"/>
        <v>0</v>
      </c>
      <c r="F479" s="278">
        <f t="shared" si="96"/>
        <v>0</v>
      </c>
      <c r="G479" s="278">
        <f t="shared" si="97"/>
        <v>0</v>
      </c>
      <c r="J479" s="310">
        <v>34286.400000000001</v>
      </c>
      <c r="K479" s="278">
        <f t="shared" si="98"/>
        <v>0.16695306889338657</v>
      </c>
      <c r="L479" s="278">
        <f t="shared" si="99"/>
        <v>0.39169758471140692</v>
      </c>
      <c r="M479" s="278">
        <f t="shared" si="100"/>
        <v>7.7055262566178409E-2</v>
      </c>
      <c r="N479" s="278">
        <f t="shared" si="101"/>
        <v>4.0668055243260831E-4</v>
      </c>
      <c r="O479" s="16"/>
      <c r="P479" s="16">
        <v>0</v>
      </c>
      <c r="Q479" s="16">
        <v>0</v>
      </c>
      <c r="R479" s="16">
        <v>0</v>
      </c>
      <c r="S479" s="278">
        <f t="shared" si="102"/>
        <v>0</v>
      </c>
      <c r="T479" s="278">
        <f t="shared" si="103"/>
        <v>0</v>
      </c>
      <c r="U479" s="278">
        <f t="shared" si="104"/>
        <v>0</v>
      </c>
      <c r="V479" s="278">
        <f t="shared" si="105"/>
        <v>0</v>
      </c>
      <c r="W479" s="278">
        <f t="shared" si="106"/>
        <v>0</v>
      </c>
    </row>
    <row r="480" spans="2:23" hidden="1" x14ac:dyDescent="0.25">
      <c r="B480" s="15">
        <v>32607</v>
      </c>
      <c r="C480" s="310">
        <v>0</v>
      </c>
      <c r="D480" s="278">
        <f t="shared" si="94"/>
        <v>0</v>
      </c>
      <c r="E480" s="278">
        <f t="shared" si="95"/>
        <v>0</v>
      </c>
      <c r="F480" s="278">
        <f t="shared" si="96"/>
        <v>0</v>
      </c>
      <c r="G480" s="278">
        <f t="shared" si="97"/>
        <v>0</v>
      </c>
      <c r="J480" s="310">
        <v>22982.400000000001</v>
      </c>
      <c r="K480" s="278">
        <f t="shared" si="98"/>
        <v>0.11190974294575597</v>
      </c>
      <c r="L480" s="278">
        <f t="shared" si="99"/>
        <v>0.26255747383427358</v>
      </c>
      <c r="M480" s="278">
        <f t="shared" si="100"/>
        <v>5.1650650590348908E-2</v>
      </c>
      <c r="N480" s="278">
        <f t="shared" si="101"/>
        <v>2.7260065589350814E-4</v>
      </c>
      <c r="O480" s="16"/>
      <c r="P480" s="16">
        <v>0</v>
      </c>
      <c r="Q480" s="16">
        <v>0</v>
      </c>
      <c r="R480" s="16">
        <v>0</v>
      </c>
      <c r="S480" s="278">
        <f t="shared" si="102"/>
        <v>0</v>
      </c>
      <c r="T480" s="278">
        <f t="shared" si="103"/>
        <v>0</v>
      </c>
      <c r="U480" s="278">
        <f t="shared" si="104"/>
        <v>0</v>
      </c>
      <c r="V480" s="278">
        <f t="shared" si="105"/>
        <v>0</v>
      </c>
      <c r="W480" s="278">
        <f t="shared" si="106"/>
        <v>0</v>
      </c>
    </row>
    <row r="481" spans="2:23" hidden="1" x14ac:dyDescent="0.25">
      <c r="B481" s="15">
        <v>32608</v>
      </c>
      <c r="C481" s="310">
        <v>0</v>
      </c>
      <c r="D481" s="278">
        <f t="shared" si="94"/>
        <v>0</v>
      </c>
      <c r="E481" s="278">
        <f t="shared" si="95"/>
        <v>0</v>
      </c>
      <c r="F481" s="278">
        <f t="shared" si="96"/>
        <v>0</v>
      </c>
      <c r="G481" s="278">
        <f t="shared" si="97"/>
        <v>0</v>
      </c>
      <c r="J481" s="310">
        <v>0</v>
      </c>
      <c r="K481" s="278">
        <f t="shared" si="98"/>
        <v>0</v>
      </c>
      <c r="L481" s="278">
        <f t="shared" si="99"/>
        <v>0</v>
      </c>
      <c r="M481" s="278">
        <f t="shared" si="100"/>
        <v>0</v>
      </c>
      <c r="N481" s="278">
        <f t="shared" si="101"/>
        <v>0</v>
      </c>
      <c r="O481" s="16"/>
      <c r="P481" s="16">
        <v>0</v>
      </c>
      <c r="Q481" s="16">
        <v>0</v>
      </c>
      <c r="R481" s="16">
        <v>0</v>
      </c>
      <c r="S481" s="278">
        <f t="shared" si="102"/>
        <v>0</v>
      </c>
      <c r="T481" s="278">
        <f t="shared" si="103"/>
        <v>0</v>
      </c>
      <c r="U481" s="278">
        <f t="shared" si="104"/>
        <v>0</v>
      </c>
      <c r="V481" s="278">
        <f t="shared" si="105"/>
        <v>0</v>
      </c>
      <c r="W481" s="278">
        <f t="shared" si="106"/>
        <v>0</v>
      </c>
    </row>
    <row r="482" spans="2:23" hidden="1" x14ac:dyDescent="0.25">
      <c r="B482" s="15">
        <v>32609</v>
      </c>
      <c r="C482" s="310">
        <v>0</v>
      </c>
      <c r="D482" s="278">
        <f t="shared" si="94"/>
        <v>0</v>
      </c>
      <c r="E482" s="278">
        <f t="shared" si="95"/>
        <v>0</v>
      </c>
      <c r="F482" s="278">
        <f t="shared" si="96"/>
        <v>0</v>
      </c>
      <c r="G482" s="278">
        <f t="shared" si="97"/>
        <v>0</v>
      </c>
      <c r="J482" s="310">
        <v>0</v>
      </c>
      <c r="K482" s="278">
        <f t="shared" si="98"/>
        <v>0</v>
      </c>
      <c r="L482" s="278">
        <f t="shared" si="99"/>
        <v>0</v>
      </c>
      <c r="M482" s="278">
        <f t="shared" si="100"/>
        <v>0</v>
      </c>
      <c r="N482" s="278">
        <f t="shared" si="101"/>
        <v>0</v>
      </c>
      <c r="O482" s="16"/>
      <c r="P482" s="16">
        <v>0</v>
      </c>
      <c r="Q482" s="16">
        <v>0</v>
      </c>
      <c r="R482" s="16">
        <v>0</v>
      </c>
      <c r="S482" s="278">
        <f t="shared" si="102"/>
        <v>0</v>
      </c>
      <c r="T482" s="278">
        <f t="shared" si="103"/>
        <v>0</v>
      </c>
      <c r="U482" s="278">
        <f t="shared" si="104"/>
        <v>0</v>
      </c>
      <c r="V482" s="278">
        <f t="shared" si="105"/>
        <v>0</v>
      </c>
      <c r="W482" s="278">
        <f t="shared" si="106"/>
        <v>0</v>
      </c>
    </row>
    <row r="483" spans="2:23" hidden="1" x14ac:dyDescent="0.25">
      <c r="B483" s="15">
        <v>32610</v>
      </c>
      <c r="C483" s="310">
        <v>0</v>
      </c>
      <c r="D483" s="278">
        <f t="shared" si="94"/>
        <v>0</v>
      </c>
      <c r="E483" s="278">
        <f t="shared" si="95"/>
        <v>0</v>
      </c>
      <c r="F483" s="278">
        <f t="shared" si="96"/>
        <v>0</v>
      </c>
      <c r="G483" s="278">
        <f t="shared" si="97"/>
        <v>0</v>
      </c>
      <c r="J483" s="310">
        <v>0</v>
      </c>
      <c r="K483" s="278">
        <f t="shared" si="98"/>
        <v>0</v>
      </c>
      <c r="L483" s="278">
        <f t="shared" si="99"/>
        <v>0</v>
      </c>
      <c r="M483" s="278">
        <f t="shared" si="100"/>
        <v>0</v>
      </c>
      <c r="N483" s="278">
        <f t="shared" si="101"/>
        <v>0</v>
      </c>
      <c r="O483" s="16"/>
      <c r="P483" s="16">
        <v>0</v>
      </c>
      <c r="Q483" s="16">
        <v>0</v>
      </c>
      <c r="R483" s="16">
        <v>0</v>
      </c>
      <c r="S483" s="278">
        <f t="shared" si="102"/>
        <v>0</v>
      </c>
      <c r="T483" s="278">
        <f t="shared" si="103"/>
        <v>0</v>
      </c>
      <c r="U483" s="278">
        <f t="shared" si="104"/>
        <v>0</v>
      </c>
      <c r="V483" s="278">
        <f t="shared" si="105"/>
        <v>0</v>
      </c>
      <c r="W483" s="278">
        <f t="shared" si="106"/>
        <v>0</v>
      </c>
    </row>
    <row r="484" spans="2:23" hidden="1" x14ac:dyDescent="0.25">
      <c r="B484" s="15">
        <v>32611</v>
      </c>
      <c r="C484" s="310">
        <v>0</v>
      </c>
      <c r="D484" s="278">
        <f t="shared" si="94"/>
        <v>0</v>
      </c>
      <c r="E484" s="278">
        <f t="shared" si="95"/>
        <v>0</v>
      </c>
      <c r="F484" s="278">
        <f t="shared" si="96"/>
        <v>0</v>
      </c>
      <c r="G484" s="278">
        <f t="shared" si="97"/>
        <v>0</v>
      </c>
      <c r="J484" s="310">
        <v>0</v>
      </c>
      <c r="K484" s="278">
        <f t="shared" si="98"/>
        <v>0</v>
      </c>
      <c r="L484" s="278">
        <f t="shared" si="99"/>
        <v>0</v>
      </c>
      <c r="M484" s="278">
        <f t="shared" si="100"/>
        <v>0</v>
      </c>
      <c r="N484" s="278">
        <f t="shared" si="101"/>
        <v>0</v>
      </c>
      <c r="O484" s="16"/>
      <c r="P484" s="16">
        <v>0</v>
      </c>
      <c r="Q484" s="16">
        <v>0</v>
      </c>
      <c r="R484" s="16">
        <v>0</v>
      </c>
      <c r="S484" s="278">
        <f t="shared" si="102"/>
        <v>0</v>
      </c>
      <c r="T484" s="278">
        <f t="shared" si="103"/>
        <v>0</v>
      </c>
      <c r="U484" s="278">
        <f t="shared" si="104"/>
        <v>0</v>
      </c>
      <c r="V484" s="278">
        <f t="shared" si="105"/>
        <v>0</v>
      </c>
      <c r="W484" s="278">
        <f t="shared" si="106"/>
        <v>0</v>
      </c>
    </row>
    <row r="485" spans="2:23" hidden="1" x14ac:dyDescent="0.25">
      <c r="B485" s="15">
        <v>32612</v>
      </c>
      <c r="C485" s="310">
        <v>0</v>
      </c>
      <c r="D485" s="278">
        <f t="shared" si="94"/>
        <v>0</v>
      </c>
      <c r="E485" s="278">
        <f t="shared" si="95"/>
        <v>0</v>
      </c>
      <c r="F485" s="278">
        <f t="shared" si="96"/>
        <v>0</v>
      </c>
      <c r="G485" s="278">
        <f t="shared" si="97"/>
        <v>0</v>
      </c>
      <c r="J485" s="310">
        <v>0</v>
      </c>
      <c r="K485" s="278">
        <f t="shared" si="98"/>
        <v>0</v>
      </c>
      <c r="L485" s="278">
        <f t="shared" si="99"/>
        <v>0</v>
      </c>
      <c r="M485" s="278">
        <f t="shared" si="100"/>
        <v>0</v>
      </c>
      <c r="N485" s="278">
        <f t="shared" si="101"/>
        <v>0</v>
      </c>
      <c r="O485" s="16"/>
      <c r="P485" s="16">
        <v>0</v>
      </c>
      <c r="Q485" s="16">
        <v>0</v>
      </c>
      <c r="R485" s="16">
        <v>0</v>
      </c>
      <c r="S485" s="278">
        <f t="shared" si="102"/>
        <v>0</v>
      </c>
      <c r="T485" s="278">
        <f t="shared" si="103"/>
        <v>0</v>
      </c>
      <c r="U485" s="278">
        <f t="shared" si="104"/>
        <v>0</v>
      </c>
      <c r="V485" s="278">
        <f t="shared" si="105"/>
        <v>0</v>
      </c>
      <c r="W485" s="278">
        <f t="shared" si="106"/>
        <v>0</v>
      </c>
    </row>
    <row r="486" spans="2:23" hidden="1" x14ac:dyDescent="0.25">
      <c r="B486" s="15">
        <v>32613</v>
      </c>
      <c r="C486" s="310">
        <v>0</v>
      </c>
      <c r="D486" s="278">
        <f t="shared" si="94"/>
        <v>0</v>
      </c>
      <c r="E486" s="278">
        <f t="shared" si="95"/>
        <v>0</v>
      </c>
      <c r="F486" s="278">
        <f t="shared" si="96"/>
        <v>0</v>
      </c>
      <c r="G486" s="278">
        <f t="shared" si="97"/>
        <v>0</v>
      </c>
      <c r="J486" s="310">
        <v>97734.78</v>
      </c>
      <c r="K486" s="278">
        <f t="shared" si="98"/>
        <v>0.47590652441259446</v>
      </c>
      <c r="L486" s="278">
        <f t="shared" si="99"/>
        <v>1.1165499226603177</v>
      </c>
      <c r="M486" s="278">
        <f t="shared" si="100"/>
        <v>0.21964916511350513</v>
      </c>
      <c r="N486" s="278">
        <f t="shared" si="101"/>
        <v>1.1592594825434992E-3</v>
      </c>
      <c r="O486" s="16"/>
      <c r="P486" s="16">
        <v>0</v>
      </c>
      <c r="Q486" s="16">
        <v>0</v>
      </c>
      <c r="R486" s="16">
        <v>0</v>
      </c>
      <c r="S486" s="278">
        <f t="shared" si="102"/>
        <v>0</v>
      </c>
      <c r="T486" s="278">
        <f t="shared" si="103"/>
        <v>0</v>
      </c>
      <c r="U486" s="278">
        <f t="shared" si="104"/>
        <v>0</v>
      </c>
      <c r="V486" s="278">
        <f t="shared" si="105"/>
        <v>0</v>
      </c>
      <c r="W486" s="278">
        <f t="shared" si="106"/>
        <v>0</v>
      </c>
    </row>
    <row r="487" spans="2:23" hidden="1" x14ac:dyDescent="0.25">
      <c r="B487" s="15">
        <v>32614</v>
      </c>
      <c r="C487" s="310">
        <v>0</v>
      </c>
      <c r="D487" s="278">
        <f t="shared" si="94"/>
        <v>0</v>
      </c>
      <c r="E487" s="278">
        <f t="shared" si="95"/>
        <v>0</v>
      </c>
      <c r="F487" s="278">
        <f t="shared" si="96"/>
        <v>0</v>
      </c>
      <c r="G487" s="278">
        <f t="shared" si="97"/>
        <v>0</v>
      </c>
      <c r="J487" s="310">
        <v>9516.2040000000015</v>
      </c>
      <c r="K487" s="278">
        <f t="shared" si="98"/>
        <v>4.6337890884301673E-2</v>
      </c>
      <c r="L487" s="278">
        <f t="shared" si="99"/>
        <v>0.10871582092086161</v>
      </c>
      <c r="M487" s="278">
        <f t="shared" si="100"/>
        <v>2.1386718869677697E-2</v>
      </c>
      <c r="N487" s="278">
        <f t="shared" si="101"/>
        <v>1.1287434958996562E-4</v>
      </c>
      <c r="O487" s="16"/>
      <c r="P487" s="16">
        <v>0</v>
      </c>
      <c r="Q487" s="16">
        <v>0</v>
      </c>
      <c r="R487" s="16">
        <v>0</v>
      </c>
      <c r="S487" s="278">
        <f t="shared" si="102"/>
        <v>0</v>
      </c>
      <c r="T487" s="278">
        <f t="shared" si="103"/>
        <v>0</v>
      </c>
      <c r="U487" s="278">
        <f t="shared" si="104"/>
        <v>0</v>
      </c>
      <c r="V487" s="278">
        <f t="shared" si="105"/>
        <v>0</v>
      </c>
      <c r="W487" s="278">
        <f t="shared" si="106"/>
        <v>0</v>
      </c>
    </row>
    <row r="488" spans="2:23" hidden="1" x14ac:dyDescent="0.25">
      <c r="B488" s="15">
        <v>32615</v>
      </c>
      <c r="C488" s="310">
        <v>0</v>
      </c>
      <c r="D488" s="278">
        <f t="shared" si="94"/>
        <v>0</v>
      </c>
      <c r="E488" s="278">
        <f t="shared" si="95"/>
        <v>0</v>
      </c>
      <c r="F488" s="278">
        <f t="shared" si="96"/>
        <v>0</v>
      </c>
      <c r="G488" s="278">
        <f t="shared" si="97"/>
        <v>0</v>
      </c>
      <c r="J488" s="310">
        <v>0</v>
      </c>
      <c r="K488" s="278">
        <f t="shared" si="98"/>
        <v>0</v>
      </c>
      <c r="L488" s="278">
        <f t="shared" si="99"/>
        <v>0</v>
      </c>
      <c r="M488" s="278">
        <f t="shared" si="100"/>
        <v>0</v>
      </c>
      <c r="N488" s="278">
        <f t="shared" si="101"/>
        <v>0</v>
      </c>
      <c r="O488" s="16"/>
      <c r="P488" s="16">
        <v>0</v>
      </c>
      <c r="Q488" s="16">
        <v>0</v>
      </c>
      <c r="R488" s="16">
        <v>0</v>
      </c>
      <c r="S488" s="278">
        <f t="shared" si="102"/>
        <v>0</v>
      </c>
      <c r="T488" s="278">
        <f t="shared" si="103"/>
        <v>0</v>
      </c>
      <c r="U488" s="278">
        <f t="shared" si="104"/>
        <v>0</v>
      </c>
      <c r="V488" s="278">
        <f t="shared" si="105"/>
        <v>0</v>
      </c>
      <c r="W488" s="278">
        <f t="shared" si="106"/>
        <v>0</v>
      </c>
    </row>
    <row r="489" spans="2:23" hidden="1" x14ac:dyDescent="0.25">
      <c r="B489" s="15">
        <v>32616</v>
      </c>
      <c r="C489" s="310">
        <v>0</v>
      </c>
      <c r="D489" s="278">
        <f t="shared" si="94"/>
        <v>0</v>
      </c>
      <c r="E489" s="278">
        <f t="shared" si="95"/>
        <v>0</v>
      </c>
      <c r="F489" s="278">
        <f t="shared" si="96"/>
        <v>0</v>
      </c>
      <c r="G489" s="278">
        <f t="shared" si="97"/>
        <v>0</v>
      </c>
      <c r="J489" s="310">
        <v>1071</v>
      </c>
      <c r="K489" s="278">
        <f t="shared" si="98"/>
        <v>5.2150921877134084E-3</v>
      </c>
      <c r="L489" s="278">
        <f t="shared" si="99"/>
        <v>1.2235408594250688E-2</v>
      </c>
      <c r="M489" s="278">
        <f t="shared" si="100"/>
        <v>2.406965625098496E-3</v>
      </c>
      <c r="N489" s="278">
        <f t="shared" si="101"/>
        <v>1.270342968801984E-5</v>
      </c>
      <c r="O489" s="16"/>
      <c r="P489" s="16">
        <v>0</v>
      </c>
      <c r="Q489" s="16">
        <v>0</v>
      </c>
      <c r="R489" s="16">
        <v>0</v>
      </c>
      <c r="S489" s="278">
        <f t="shared" si="102"/>
        <v>0</v>
      </c>
      <c r="T489" s="278">
        <f t="shared" si="103"/>
        <v>0</v>
      </c>
      <c r="U489" s="278">
        <f t="shared" si="104"/>
        <v>0</v>
      </c>
      <c r="V489" s="278">
        <f t="shared" si="105"/>
        <v>0</v>
      </c>
      <c r="W489" s="278">
        <f t="shared" si="106"/>
        <v>0</v>
      </c>
    </row>
    <row r="490" spans="2:23" hidden="1" x14ac:dyDescent="0.25">
      <c r="B490" s="15">
        <v>32617</v>
      </c>
      <c r="C490" s="310">
        <v>0</v>
      </c>
      <c r="D490" s="278">
        <f t="shared" si="94"/>
        <v>0</v>
      </c>
      <c r="E490" s="278">
        <f t="shared" si="95"/>
        <v>0</v>
      </c>
      <c r="F490" s="278">
        <f t="shared" si="96"/>
        <v>0</v>
      </c>
      <c r="G490" s="278">
        <f t="shared" si="97"/>
        <v>0</v>
      </c>
      <c r="J490" s="310">
        <v>633898.80000000005</v>
      </c>
      <c r="K490" s="278">
        <f t="shared" si="98"/>
        <v>3.0866859754256808</v>
      </c>
      <c r="L490" s="278">
        <f t="shared" si="99"/>
        <v>7.2418401731140971</v>
      </c>
      <c r="M490" s="278">
        <f t="shared" si="100"/>
        <v>1.4246242963503142</v>
      </c>
      <c r="N490" s="278">
        <f t="shared" si="101"/>
        <v>7.5188504529599921E-3</v>
      </c>
      <c r="O490" s="16"/>
      <c r="P490" s="16">
        <v>0</v>
      </c>
      <c r="Q490" s="16">
        <v>0</v>
      </c>
      <c r="R490" s="16">
        <v>0</v>
      </c>
      <c r="S490" s="278">
        <f t="shared" si="102"/>
        <v>0</v>
      </c>
      <c r="T490" s="278">
        <f t="shared" si="103"/>
        <v>0</v>
      </c>
      <c r="U490" s="278">
        <f t="shared" si="104"/>
        <v>0</v>
      </c>
      <c r="V490" s="278">
        <f t="shared" si="105"/>
        <v>0</v>
      </c>
      <c r="W490" s="278">
        <f t="shared" si="106"/>
        <v>0</v>
      </c>
    </row>
    <row r="491" spans="2:23" hidden="1" x14ac:dyDescent="0.25">
      <c r="B491" s="15">
        <v>32618</v>
      </c>
      <c r="C491" s="310">
        <v>0</v>
      </c>
      <c r="D491" s="278">
        <f t="shared" si="94"/>
        <v>0</v>
      </c>
      <c r="E491" s="278">
        <f t="shared" si="95"/>
        <v>0</v>
      </c>
      <c r="F491" s="278">
        <f t="shared" si="96"/>
        <v>0</v>
      </c>
      <c r="G491" s="278">
        <f t="shared" si="97"/>
        <v>0</v>
      </c>
      <c r="J491" s="310">
        <v>0</v>
      </c>
      <c r="K491" s="278">
        <f t="shared" si="98"/>
        <v>0</v>
      </c>
      <c r="L491" s="278">
        <f t="shared" si="99"/>
        <v>0</v>
      </c>
      <c r="M491" s="278">
        <f t="shared" si="100"/>
        <v>0</v>
      </c>
      <c r="N491" s="278">
        <f t="shared" si="101"/>
        <v>0</v>
      </c>
      <c r="O491" s="16"/>
      <c r="P491" s="16">
        <v>0</v>
      </c>
      <c r="Q491" s="16">
        <v>0</v>
      </c>
      <c r="R491" s="16">
        <v>0</v>
      </c>
      <c r="S491" s="278">
        <f t="shared" si="102"/>
        <v>0</v>
      </c>
      <c r="T491" s="278">
        <f t="shared" si="103"/>
        <v>0</v>
      </c>
      <c r="U491" s="278">
        <f t="shared" si="104"/>
        <v>0</v>
      </c>
      <c r="V491" s="278">
        <f t="shared" si="105"/>
        <v>0</v>
      </c>
      <c r="W491" s="278">
        <f t="shared" si="106"/>
        <v>0</v>
      </c>
    </row>
    <row r="492" spans="2:23" hidden="1" x14ac:dyDescent="0.25">
      <c r="B492" s="15">
        <v>32619</v>
      </c>
      <c r="C492" s="310">
        <v>0</v>
      </c>
      <c r="D492" s="278">
        <f t="shared" si="94"/>
        <v>0</v>
      </c>
      <c r="E492" s="278">
        <f t="shared" si="95"/>
        <v>0</v>
      </c>
      <c r="F492" s="278">
        <f t="shared" si="96"/>
        <v>0</v>
      </c>
      <c r="G492" s="278">
        <f t="shared" si="97"/>
        <v>0</v>
      </c>
      <c r="J492" s="310">
        <v>0</v>
      </c>
      <c r="K492" s="278">
        <f t="shared" si="98"/>
        <v>0</v>
      </c>
      <c r="L492" s="278">
        <f t="shared" si="99"/>
        <v>0</v>
      </c>
      <c r="M492" s="278">
        <f t="shared" si="100"/>
        <v>0</v>
      </c>
      <c r="N492" s="278">
        <f t="shared" si="101"/>
        <v>0</v>
      </c>
      <c r="O492" s="16"/>
      <c r="P492" s="16">
        <v>0</v>
      </c>
      <c r="Q492" s="16">
        <v>0</v>
      </c>
      <c r="R492" s="16">
        <v>0</v>
      </c>
      <c r="S492" s="278">
        <f t="shared" si="102"/>
        <v>0</v>
      </c>
      <c r="T492" s="278">
        <f t="shared" si="103"/>
        <v>0</v>
      </c>
      <c r="U492" s="278">
        <f t="shared" si="104"/>
        <v>0</v>
      </c>
      <c r="V492" s="278">
        <f t="shared" si="105"/>
        <v>0</v>
      </c>
      <c r="W492" s="278">
        <f t="shared" si="106"/>
        <v>0</v>
      </c>
    </row>
    <row r="493" spans="2:23" hidden="1" x14ac:dyDescent="0.25">
      <c r="B493" s="15">
        <v>32620</v>
      </c>
      <c r="C493" s="310">
        <v>0</v>
      </c>
      <c r="D493" s="278">
        <f t="shared" si="94"/>
        <v>0</v>
      </c>
      <c r="E493" s="278">
        <f t="shared" si="95"/>
        <v>0</v>
      </c>
      <c r="F493" s="278">
        <f t="shared" si="96"/>
        <v>0</v>
      </c>
      <c r="G493" s="278">
        <f t="shared" si="97"/>
        <v>0</v>
      </c>
      <c r="J493" s="310">
        <v>0</v>
      </c>
      <c r="K493" s="278">
        <f t="shared" si="98"/>
        <v>0</v>
      </c>
      <c r="L493" s="278">
        <f t="shared" si="99"/>
        <v>0</v>
      </c>
      <c r="M493" s="278">
        <f t="shared" si="100"/>
        <v>0</v>
      </c>
      <c r="N493" s="278">
        <f t="shared" si="101"/>
        <v>0</v>
      </c>
      <c r="O493" s="16"/>
      <c r="P493" s="16">
        <v>0</v>
      </c>
      <c r="Q493" s="16">
        <v>0</v>
      </c>
      <c r="R493" s="16">
        <v>0</v>
      </c>
      <c r="S493" s="278">
        <f t="shared" si="102"/>
        <v>0</v>
      </c>
      <c r="T493" s="278">
        <f t="shared" si="103"/>
        <v>0</v>
      </c>
      <c r="U493" s="278">
        <f t="shared" si="104"/>
        <v>0</v>
      </c>
      <c r="V493" s="278">
        <f t="shared" si="105"/>
        <v>0</v>
      </c>
      <c r="W493" s="278">
        <f t="shared" si="106"/>
        <v>0</v>
      </c>
    </row>
    <row r="494" spans="2:23" hidden="1" x14ac:dyDescent="0.25">
      <c r="B494" s="15">
        <v>32621</v>
      </c>
      <c r="C494" s="310">
        <v>0</v>
      </c>
      <c r="D494" s="278">
        <f t="shared" si="94"/>
        <v>0</v>
      </c>
      <c r="E494" s="278">
        <f t="shared" si="95"/>
        <v>0</v>
      </c>
      <c r="F494" s="278">
        <f t="shared" si="96"/>
        <v>0</v>
      </c>
      <c r="G494" s="278">
        <f t="shared" si="97"/>
        <v>0</v>
      </c>
      <c r="J494" s="310">
        <v>0</v>
      </c>
      <c r="K494" s="278">
        <f t="shared" si="98"/>
        <v>0</v>
      </c>
      <c r="L494" s="278">
        <f t="shared" si="99"/>
        <v>0</v>
      </c>
      <c r="M494" s="278">
        <f t="shared" si="100"/>
        <v>0</v>
      </c>
      <c r="N494" s="278">
        <f t="shared" si="101"/>
        <v>0</v>
      </c>
      <c r="O494" s="16"/>
      <c r="P494" s="16">
        <v>0</v>
      </c>
      <c r="Q494" s="16">
        <v>0</v>
      </c>
      <c r="R494" s="16">
        <v>0</v>
      </c>
      <c r="S494" s="278">
        <f t="shared" si="102"/>
        <v>0</v>
      </c>
      <c r="T494" s="278">
        <f t="shared" si="103"/>
        <v>0</v>
      </c>
      <c r="U494" s="278">
        <f t="shared" si="104"/>
        <v>0</v>
      </c>
      <c r="V494" s="278">
        <f t="shared" si="105"/>
        <v>0</v>
      </c>
      <c r="W494" s="278">
        <f t="shared" si="106"/>
        <v>0</v>
      </c>
    </row>
    <row r="495" spans="2:23" hidden="1" x14ac:dyDescent="0.25">
      <c r="B495" s="15">
        <v>32622</v>
      </c>
      <c r="C495" s="310">
        <v>0</v>
      </c>
      <c r="D495" s="278">
        <f t="shared" si="94"/>
        <v>0</v>
      </c>
      <c r="E495" s="278">
        <f t="shared" si="95"/>
        <v>0</v>
      </c>
      <c r="F495" s="278">
        <f t="shared" si="96"/>
        <v>0</v>
      </c>
      <c r="G495" s="278">
        <f t="shared" si="97"/>
        <v>0</v>
      </c>
      <c r="J495" s="310">
        <v>0</v>
      </c>
      <c r="K495" s="278">
        <f t="shared" si="98"/>
        <v>0</v>
      </c>
      <c r="L495" s="278">
        <f t="shared" si="99"/>
        <v>0</v>
      </c>
      <c r="M495" s="278">
        <f t="shared" si="100"/>
        <v>0</v>
      </c>
      <c r="N495" s="278">
        <f t="shared" si="101"/>
        <v>0</v>
      </c>
      <c r="O495" s="16"/>
      <c r="P495" s="16">
        <v>0</v>
      </c>
      <c r="Q495" s="16">
        <v>0</v>
      </c>
      <c r="R495" s="16">
        <v>0</v>
      </c>
      <c r="S495" s="278">
        <f t="shared" si="102"/>
        <v>0</v>
      </c>
      <c r="T495" s="278">
        <f t="shared" si="103"/>
        <v>0</v>
      </c>
      <c r="U495" s="278">
        <f t="shared" si="104"/>
        <v>0</v>
      </c>
      <c r="V495" s="278">
        <f t="shared" si="105"/>
        <v>0</v>
      </c>
      <c r="W495" s="278">
        <f t="shared" si="106"/>
        <v>0</v>
      </c>
    </row>
    <row r="496" spans="2:23" hidden="1" x14ac:dyDescent="0.25">
      <c r="B496" s="15">
        <v>32623</v>
      </c>
      <c r="C496" s="310">
        <v>0</v>
      </c>
      <c r="D496" s="278">
        <f t="shared" si="94"/>
        <v>0</v>
      </c>
      <c r="E496" s="278">
        <f t="shared" si="95"/>
        <v>0</v>
      </c>
      <c r="F496" s="278">
        <f t="shared" si="96"/>
        <v>0</v>
      </c>
      <c r="G496" s="278">
        <f t="shared" si="97"/>
        <v>0</v>
      </c>
      <c r="J496" s="310">
        <v>0</v>
      </c>
      <c r="K496" s="278">
        <f t="shared" si="98"/>
        <v>0</v>
      </c>
      <c r="L496" s="278">
        <f t="shared" si="99"/>
        <v>0</v>
      </c>
      <c r="M496" s="278">
        <f t="shared" si="100"/>
        <v>0</v>
      </c>
      <c r="N496" s="278">
        <f t="shared" si="101"/>
        <v>0</v>
      </c>
      <c r="O496" s="16"/>
      <c r="P496" s="16">
        <v>0</v>
      </c>
      <c r="Q496" s="16">
        <v>0</v>
      </c>
      <c r="R496" s="16">
        <v>0</v>
      </c>
      <c r="S496" s="278">
        <f t="shared" si="102"/>
        <v>0</v>
      </c>
      <c r="T496" s="278">
        <f t="shared" si="103"/>
        <v>0</v>
      </c>
      <c r="U496" s="278">
        <f t="shared" si="104"/>
        <v>0</v>
      </c>
      <c r="V496" s="278">
        <f t="shared" si="105"/>
        <v>0</v>
      </c>
      <c r="W496" s="278">
        <f t="shared" si="106"/>
        <v>0</v>
      </c>
    </row>
    <row r="497" spans="2:23" hidden="1" x14ac:dyDescent="0.25">
      <c r="B497" s="15">
        <v>32624</v>
      </c>
      <c r="C497" s="310">
        <v>0</v>
      </c>
      <c r="D497" s="278">
        <f t="shared" si="94"/>
        <v>0</v>
      </c>
      <c r="E497" s="278">
        <f t="shared" si="95"/>
        <v>0</v>
      </c>
      <c r="F497" s="278">
        <f t="shared" si="96"/>
        <v>0</v>
      </c>
      <c r="G497" s="278">
        <f t="shared" si="97"/>
        <v>0</v>
      </c>
      <c r="J497" s="310">
        <v>0</v>
      </c>
      <c r="K497" s="278">
        <f t="shared" si="98"/>
        <v>0</v>
      </c>
      <c r="L497" s="278">
        <f t="shared" si="99"/>
        <v>0</v>
      </c>
      <c r="M497" s="278">
        <f t="shared" si="100"/>
        <v>0</v>
      </c>
      <c r="N497" s="278">
        <f t="shared" si="101"/>
        <v>0</v>
      </c>
      <c r="O497" s="16"/>
      <c r="P497" s="16">
        <v>0</v>
      </c>
      <c r="Q497" s="16">
        <v>0</v>
      </c>
      <c r="R497" s="16">
        <v>0</v>
      </c>
      <c r="S497" s="278">
        <f t="shared" si="102"/>
        <v>0</v>
      </c>
      <c r="T497" s="278">
        <f t="shared" si="103"/>
        <v>0</v>
      </c>
      <c r="U497" s="278">
        <f t="shared" si="104"/>
        <v>0</v>
      </c>
      <c r="V497" s="278">
        <f t="shared" si="105"/>
        <v>0</v>
      </c>
      <c r="W497" s="278">
        <f t="shared" si="106"/>
        <v>0</v>
      </c>
    </row>
    <row r="498" spans="2:23" hidden="1" x14ac:dyDescent="0.25">
      <c r="B498" s="15">
        <v>32625</v>
      </c>
      <c r="C498" s="310">
        <v>0</v>
      </c>
      <c r="D498" s="278">
        <f t="shared" si="94"/>
        <v>0</v>
      </c>
      <c r="E498" s="278">
        <f t="shared" si="95"/>
        <v>0</v>
      </c>
      <c r="F498" s="278">
        <f t="shared" si="96"/>
        <v>0</v>
      </c>
      <c r="G498" s="278">
        <f t="shared" si="97"/>
        <v>0</v>
      </c>
      <c r="J498" s="310">
        <v>0</v>
      </c>
      <c r="K498" s="278">
        <f t="shared" si="98"/>
        <v>0</v>
      </c>
      <c r="L498" s="278">
        <f t="shared" si="99"/>
        <v>0</v>
      </c>
      <c r="M498" s="278">
        <f t="shared" si="100"/>
        <v>0</v>
      </c>
      <c r="N498" s="278">
        <f t="shared" si="101"/>
        <v>0</v>
      </c>
      <c r="O498" s="16"/>
      <c r="P498" s="16">
        <v>0</v>
      </c>
      <c r="Q498" s="16">
        <v>0</v>
      </c>
      <c r="R498" s="16">
        <v>0</v>
      </c>
      <c r="S498" s="278">
        <f t="shared" si="102"/>
        <v>0</v>
      </c>
      <c r="T498" s="278">
        <f t="shared" si="103"/>
        <v>0</v>
      </c>
      <c r="U498" s="278">
        <f t="shared" si="104"/>
        <v>0</v>
      </c>
      <c r="V498" s="278">
        <f t="shared" si="105"/>
        <v>0</v>
      </c>
      <c r="W498" s="278">
        <f t="shared" si="106"/>
        <v>0</v>
      </c>
    </row>
    <row r="499" spans="2:23" hidden="1" x14ac:dyDescent="0.25">
      <c r="B499" s="15">
        <v>32626</v>
      </c>
      <c r="C499" s="310">
        <v>0</v>
      </c>
      <c r="D499" s="278">
        <f t="shared" si="94"/>
        <v>0</v>
      </c>
      <c r="E499" s="278">
        <f t="shared" si="95"/>
        <v>0</v>
      </c>
      <c r="F499" s="278">
        <f t="shared" si="96"/>
        <v>0</v>
      </c>
      <c r="G499" s="278">
        <f t="shared" si="97"/>
        <v>0</v>
      </c>
      <c r="J499" s="310">
        <v>0</v>
      </c>
      <c r="K499" s="278">
        <f t="shared" si="98"/>
        <v>0</v>
      </c>
      <c r="L499" s="278">
        <f t="shared" si="99"/>
        <v>0</v>
      </c>
      <c r="M499" s="278">
        <f t="shared" si="100"/>
        <v>0</v>
      </c>
      <c r="N499" s="278">
        <f t="shared" si="101"/>
        <v>0</v>
      </c>
      <c r="O499" s="16"/>
      <c r="P499" s="16">
        <v>0</v>
      </c>
      <c r="Q499" s="16">
        <v>0</v>
      </c>
      <c r="R499" s="16">
        <v>0</v>
      </c>
      <c r="S499" s="278">
        <f t="shared" si="102"/>
        <v>0</v>
      </c>
      <c r="T499" s="278">
        <f t="shared" si="103"/>
        <v>0</v>
      </c>
      <c r="U499" s="278">
        <f t="shared" si="104"/>
        <v>0</v>
      </c>
      <c r="V499" s="278">
        <f t="shared" si="105"/>
        <v>0</v>
      </c>
      <c r="W499" s="278">
        <f t="shared" si="106"/>
        <v>0</v>
      </c>
    </row>
    <row r="500" spans="2:23" hidden="1" x14ac:dyDescent="0.25">
      <c r="B500" s="15">
        <v>32627</v>
      </c>
      <c r="C500" s="310">
        <v>0</v>
      </c>
      <c r="D500" s="278">
        <f t="shared" si="94"/>
        <v>0</v>
      </c>
      <c r="E500" s="278">
        <f t="shared" si="95"/>
        <v>0</v>
      </c>
      <c r="F500" s="278">
        <f t="shared" si="96"/>
        <v>0</v>
      </c>
      <c r="G500" s="278">
        <f t="shared" si="97"/>
        <v>0</v>
      </c>
      <c r="J500" s="310">
        <v>137957.976</v>
      </c>
      <c r="K500" s="278">
        <f t="shared" si="98"/>
        <v>0.67176803255868711</v>
      </c>
      <c r="L500" s="278">
        <f t="shared" si="99"/>
        <v>1.5760711533107659</v>
      </c>
      <c r="M500" s="278">
        <f t="shared" si="100"/>
        <v>0.31004678425785559</v>
      </c>
      <c r="N500" s="278">
        <f t="shared" si="101"/>
        <v>1.636358028027571E-3</v>
      </c>
      <c r="O500" s="16"/>
      <c r="P500" s="16">
        <v>0</v>
      </c>
      <c r="Q500" s="16">
        <v>0</v>
      </c>
      <c r="R500" s="16">
        <v>0</v>
      </c>
      <c r="S500" s="278">
        <f t="shared" si="102"/>
        <v>0</v>
      </c>
      <c r="T500" s="278">
        <f t="shared" si="103"/>
        <v>0</v>
      </c>
      <c r="U500" s="278">
        <f t="shared" si="104"/>
        <v>0</v>
      </c>
      <c r="V500" s="278">
        <f t="shared" si="105"/>
        <v>0</v>
      </c>
      <c r="W500" s="278">
        <f t="shared" si="106"/>
        <v>0</v>
      </c>
    </row>
    <row r="501" spans="2:23" hidden="1" x14ac:dyDescent="0.25">
      <c r="B501" s="15">
        <v>32628</v>
      </c>
      <c r="C501" s="310">
        <v>0</v>
      </c>
      <c r="D501" s="278">
        <f t="shared" si="94"/>
        <v>0</v>
      </c>
      <c r="E501" s="278">
        <f t="shared" si="95"/>
        <v>0</v>
      </c>
      <c r="F501" s="278">
        <f t="shared" si="96"/>
        <v>0</v>
      </c>
      <c r="G501" s="278">
        <f t="shared" si="97"/>
        <v>0</v>
      </c>
      <c r="J501" s="310">
        <v>29566.079999999998</v>
      </c>
      <c r="K501" s="278">
        <f t="shared" si="98"/>
        <v>0.14396809787984094</v>
      </c>
      <c r="L501" s="278">
        <f t="shared" si="99"/>
        <v>0.3377713065642422</v>
      </c>
      <c r="M501" s="278">
        <f t="shared" si="100"/>
        <v>6.6446814406080426E-2</v>
      </c>
      <c r="N501" s="278">
        <f t="shared" si="101"/>
        <v>3.506915204765356E-4</v>
      </c>
      <c r="O501" s="16"/>
      <c r="P501" s="16">
        <v>0</v>
      </c>
      <c r="Q501" s="16">
        <v>0</v>
      </c>
      <c r="R501" s="16">
        <v>0</v>
      </c>
      <c r="S501" s="278">
        <f t="shared" si="102"/>
        <v>0</v>
      </c>
      <c r="T501" s="278">
        <f t="shared" si="103"/>
        <v>0</v>
      </c>
      <c r="U501" s="278">
        <f t="shared" si="104"/>
        <v>0</v>
      </c>
      <c r="V501" s="278">
        <f t="shared" si="105"/>
        <v>0</v>
      </c>
      <c r="W501" s="278">
        <f t="shared" si="106"/>
        <v>0</v>
      </c>
    </row>
    <row r="502" spans="2:23" hidden="1" x14ac:dyDescent="0.25">
      <c r="B502" s="15">
        <v>32629</v>
      </c>
      <c r="C502" s="310">
        <v>0</v>
      </c>
      <c r="D502" s="278">
        <f t="shared" si="94"/>
        <v>0</v>
      </c>
      <c r="E502" s="278">
        <f t="shared" si="95"/>
        <v>0</v>
      </c>
      <c r="F502" s="278">
        <f t="shared" si="96"/>
        <v>0</v>
      </c>
      <c r="G502" s="278">
        <f t="shared" si="97"/>
        <v>0</v>
      </c>
      <c r="J502" s="310">
        <v>124272.72</v>
      </c>
      <c r="K502" s="278">
        <f t="shared" si="98"/>
        <v>0.60512949693547702</v>
      </c>
      <c r="L502" s="278">
        <f t="shared" si="99"/>
        <v>1.4197268966563115</v>
      </c>
      <c r="M502" s="278">
        <f t="shared" si="100"/>
        <v>0.27929053704714324</v>
      </c>
      <c r="N502" s="278">
        <f t="shared" si="101"/>
        <v>1.4740333899710336E-3</v>
      </c>
      <c r="O502" s="16"/>
      <c r="P502" s="16">
        <v>0</v>
      </c>
      <c r="Q502" s="16">
        <v>0</v>
      </c>
      <c r="R502" s="16">
        <v>0</v>
      </c>
      <c r="S502" s="278">
        <f t="shared" si="102"/>
        <v>0</v>
      </c>
      <c r="T502" s="278">
        <f t="shared" si="103"/>
        <v>0</v>
      </c>
      <c r="U502" s="278">
        <f t="shared" si="104"/>
        <v>0</v>
      </c>
      <c r="V502" s="278">
        <f t="shared" si="105"/>
        <v>0</v>
      </c>
      <c r="W502" s="278">
        <f t="shared" si="106"/>
        <v>0</v>
      </c>
    </row>
    <row r="503" spans="2:23" x14ac:dyDescent="0.25">
      <c r="B503" s="15">
        <v>32634</v>
      </c>
      <c r="C503" s="310">
        <v>318607.84800000006</v>
      </c>
      <c r="D503" s="278">
        <f t="shared" ref="D503:D566" si="107">C503*$C$11*$H$8</f>
        <v>0.51713952662588902</v>
      </c>
      <c r="E503" s="278">
        <f t="shared" ref="E503:E566" si="108">C503*$C$11*$H$9</f>
        <v>2.1878979972633767</v>
      </c>
      <c r="F503" s="278">
        <f t="shared" ref="F503:F566" si="109">C503*$C$11*$H$10</f>
        <v>0.69614936276561989</v>
      </c>
      <c r="G503" s="278">
        <f t="shared" ref="G503:G566" si="110">C503*$C$11*$H$11</f>
        <v>7.9559927173213692E-3</v>
      </c>
      <c r="H503" s="249"/>
      <c r="I503" s="340"/>
      <c r="J503" s="310">
        <v>2563407</v>
      </c>
      <c r="K503" s="278">
        <f t="shared" ref="K503:K566" si="111">J503*$C$11*$I$8</f>
        <v>12.482169766227697</v>
      </c>
      <c r="L503" s="278">
        <f t="shared" ref="L503:L566" si="112">J503*$C$11*$I$9</f>
        <v>29.285090605380368</v>
      </c>
      <c r="M503" s="278">
        <f t="shared" ref="M503:M566" si="113">J503*$C$11*$I$10</f>
        <v>5.7610014305666297</v>
      </c>
      <c r="N503" s="278">
        <f t="shared" ref="N503:N566" si="114">J503*$C$11*$I$11</f>
        <v>3.0405285327990545E-2</v>
      </c>
      <c r="O503" s="16"/>
      <c r="P503" s="16">
        <v>1134.6479999999999</v>
      </c>
      <c r="Q503" s="16">
        <v>2031.48</v>
      </c>
      <c r="R503" s="16">
        <v>520763.4</v>
      </c>
      <c r="S503" s="278">
        <f t="shared" ref="S503:S566" si="115">SUM(P503:R503)</f>
        <v>523929.52800000005</v>
      </c>
      <c r="T503" s="278">
        <f t="shared" ref="T503:T566" si="116">S503*$C$11*$H$8</f>
        <v>0.85040173930444241</v>
      </c>
      <c r="U503" s="278">
        <f t="shared" ref="U503:U566" si="117">S503*$C$11*$H$9</f>
        <v>3.5978535124418718</v>
      </c>
      <c r="V503" s="278">
        <f t="shared" ref="V503:V566" si="118">S503*$C$11*$H$10</f>
        <v>1.1447715721405956</v>
      </c>
      <c r="W503" s="278">
        <f t="shared" ref="W503:W566" si="119">S503*$C$11*$H$11</f>
        <v>1.3083103681606806E-2</v>
      </c>
    </row>
    <row r="504" spans="2:23" hidden="1" x14ac:dyDescent="0.25">
      <c r="B504" s="15">
        <v>32631</v>
      </c>
      <c r="C504" s="310">
        <v>0</v>
      </c>
      <c r="D504" s="278">
        <f t="shared" si="107"/>
        <v>0</v>
      </c>
      <c r="E504" s="278">
        <f t="shared" si="108"/>
        <v>0</v>
      </c>
      <c r="F504" s="278">
        <f t="shared" si="109"/>
        <v>0</v>
      </c>
      <c r="G504" s="278">
        <f t="shared" si="110"/>
        <v>0</v>
      </c>
      <c r="J504" s="310">
        <v>0</v>
      </c>
      <c r="K504" s="278">
        <f t="shared" si="111"/>
        <v>0</v>
      </c>
      <c r="L504" s="278">
        <f t="shared" si="112"/>
        <v>0</v>
      </c>
      <c r="M504" s="278">
        <f t="shared" si="113"/>
        <v>0</v>
      </c>
      <c r="N504" s="278">
        <f t="shared" si="114"/>
        <v>0</v>
      </c>
      <c r="O504" s="16"/>
      <c r="P504" s="16">
        <v>0</v>
      </c>
      <c r="Q504" s="16">
        <v>0</v>
      </c>
      <c r="R504" s="16">
        <v>0</v>
      </c>
      <c r="S504" s="278">
        <f t="shared" si="115"/>
        <v>0</v>
      </c>
      <c r="T504" s="278">
        <f t="shared" si="116"/>
        <v>0</v>
      </c>
      <c r="U504" s="278">
        <f t="shared" si="117"/>
        <v>0</v>
      </c>
      <c r="V504" s="278">
        <f t="shared" si="118"/>
        <v>0</v>
      </c>
      <c r="W504" s="278">
        <f t="shared" si="119"/>
        <v>0</v>
      </c>
    </row>
    <row r="505" spans="2:23" hidden="1" x14ac:dyDescent="0.25">
      <c r="B505" s="15">
        <v>32632</v>
      </c>
      <c r="C505" s="310">
        <v>0</v>
      </c>
      <c r="D505" s="278">
        <f t="shared" si="107"/>
        <v>0</v>
      </c>
      <c r="E505" s="278">
        <f t="shared" si="108"/>
        <v>0</v>
      </c>
      <c r="F505" s="278">
        <f t="shared" si="109"/>
        <v>0</v>
      </c>
      <c r="G505" s="278">
        <f t="shared" si="110"/>
        <v>0</v>
      </c>
      <c r="J505" s="310">
        <v>0</v>
      </c>
      <c r="K505" s="278">
        <f t="shared" si="111"/>
        <v>0</v>
      </c>
      <c r="L505" s="278">
        <f t="shared" si="112"/>
        <v>0</v>
      </c>
      <c r="M505" s="278">
        <f t="shared" si="113"/>
        <v>0</v>
      </c>
      <c r="N505" s="278">
        <f t="shared" si="114"/>
        <v>0</v>
      </c>
      <c r="O505" s="16"/>
      <c r="P505" s="16">
        <v>0</v>
      </c>
      <c r="Q505" s="16">
        <v>0</v>
      </c>
      <c r="R505" s="16">
        <v>0</v>
      </c>
      <c r="S505" s="278">
        <f t="shared" si="115"/>
        <v>0</v>
      </c>
      <c r="T505" s="278">
        <f t="shared" si="116"/>
        <v>0</v>
      </c>
      <c r="U505" s="278">
        <f t="shared" si="117"/>
        <v>0</v>
      </c>
      <c r="V505" s="278">
        <f t="shared" si="118"/>
        <v>0</v>
      </c>
      <c r="W505" s="278">
        <f t="shared" si="119"/>
        <v>0</v>
      </c>
    </row>
    <row r="506" spans="2:23" x14ac:dyDescent="0.25">
      <c r="B506" s="15">
        <v>33164</v>
      </c>
      <c r="C506" s="310">
        <v>250979.29199999996</v>
      </c>
      <c r="D506" s="278">
        <f t="shared" si="107"/>
        <v>0.40737010425989478</v>
      </c>
      <c r="E506" s="278">
        <f t="shared" si="108"/>
        <v>1.7234889026380165</v>
      </c>
      <c r="F506" s="278">
        <f t="shared" si="109"/>
        <v>0.54838283265755072</v>
      </c>
      <c r="G506" s="278">
        <f t="shared" si="110"/>
        <v>6.2672323732291509E-3</v>
      </c>
      <c r="H506" s="249"/>
      <c r="I506" s="340"/>
      <c r="J506" s="310">
        <v>1122454.44</v>
      </c>
      <c r="K506" s="278">
        <f t="shared" si="111"/>
        <v>5.465642746132799</v>
      </c>
      <c r="L506" s="278">
        <f t="shared" si="112"/>
        <v>12.823238750542338</v>
      </c>
      <c r="M506" s="278">
        <f t="shared" si="113"/>
        <v>2.5226043443689843</v>
      </c>
      <c r="N506" s="278">
        <f t="shared" si="114"/>
        <v>1.3313745150836307E-2</v>
      </c>
      <c r="O506" s="16"/>
      <c r="P506" s="16">
        <v>702.46799999999996</v>
      </c>
      <c r="Q506" s="16">
        <v>0</v>
      </c>
      <c r="R506" s="16">
        <v>9235.08</v>
      </c>
      <c r="S506" s="278">
        <f t="shared" si="115"/>
        <v>9937.5480000000007</v>
      </c>
      <c r="T506" s="278">
        <f t="shared" si="116"/>
        <v>1.6129856501657956E-2</v>
      </c>
      <c r="U506" s="278">
        <f t="shared" si="117"/>
        <v>6.8241700583937498E-2</v>
      </c>
      <c r="V506" s="278">
        <f t="shared" si="118"/>
        <v>2.1713268367616476E-2</v>
      </c>
      <c r="W506" s="278">
        <f t="shared" si="119"/>
        <v>2.4815163848704546E-4</v>
      </c>
    </row>
    <row r="507" spans="2:23" x14ac:dyDescent="0.25">
      <c r="B507" s="15">
        <v>32828</v>
      </c>
      <c r="C507" s="310">
        <v>121175.28000000001</v>
      </c>
      <c r="D507" s="278">
        <f t="shared" si="107"/>
        <v>0.19668230814565354</v>
      </c>
      <c r="E507" s="278">
        <f t="shared" si="108"/>
        <v>0.83211745753930344</v>
      </c>
      <c r="F507" s="278">
        <f t="shared" si="109"/>
        <v>0.26476464558068746</v>
      </c>
      <c r="G507" s="278">
        <f t="shared" si="110"/>
        <v>3.0258816637792857E-3</v>
      </c>
      <c r="H507" s="249"/>
      <c r="I507" s="340"/>
      <c r="J507" s="310">
        <v>1426356</v>
      </c>
      <c r="K507" s="278">
        <f t="shared" si="111"/>
        <v>6.9454510107358978</v>
      </c>
      <c r="L507" s="278">
        <f t="shared" si="112"/>
        <v>16.295096602111144</v>
      </c>
      <c r="M507" s="278">
        <f t="shared" si="113"/>
        <v>3.2055927741857988</v>
      </c>
      <c r="N507" s="278">
        <f t="shared" si="114"/>
        <v>1.6918406308202828E-2</v>
      </c>
      <c r="O507" s="16"/>
      <c r="P507" s="16">
        <v>1547.6399999999999</v>
      </c>
      <c r="Q507" s="16">
        <v>2879.2799999999997</v>
      </c>
      <c r="R507" s="16">
        <v>82584</v>
      </c>
      <c r="S507" s="278">
        <f t="shared" si="115"/>
        <v>87010.92</v>
      </c>
      <c r="T507" s="278">
        <f t="shared" si="116"/>
        <v>0.14122937103571626</v>
      </c>
      <c r="U507" s="278">
        <f t="shared" si="117"/>
        <v>0.59750887745879955</v>
      </c>
      <c r="V507" s="278">
        <f t="shared" si="118"/>
        <v>0.19011646100961804</v>
      </c>
      <c r="W507" s="278">
        <f t="shared" si="119"/>
        <v>2.1727595543956347E-3</v>
      </c>
    </row>
    <row r="508" spans="2:23" hidden="1" x14ac:dyDescent="0.25">
      <c r="B508" s="15">
        <v>32635</v>
      </c>
      <c r="C508" s="310">
        <v>0</v>
      </c>
      <c r="D508" s="278">
        <f t="shared" si="107"/>
        <v>0</v>
      </c>
      <c r="E508" s="278">
        <f t="shared" si="108"/>
        <v>0</v>
      </c>
      <c r="F508" s="278">
        <f t="shared" si="109"/>
        <v>0</v>
      </c>
      <c r="G508" s="278">
        <f t="shared" si="110"/>
        <v>0</v>
      </c>
      <c r="J508" s="310">
        <v>342795.6</v>
      </c>
      <c r="K508" s="278">
        <f t="shared" si="111"/>
        <v>1.6691976242227173</v>
      </c>
      <c r="L508" s="278">
        <f t="shared" si="112"/>
        <v>3.9161944260609904</v>
      </c>
      <c r="M508" s="278">
        <f t="shared" si="113"/>
        <v>0.77039890348740803</v>
      </c>
      <c r="N508" s="278">
        <f t="shared" si="114"/>
        <v>4.0659942128502087E-3</v>
      </c>
      <c r="O508" s="16"/>
      <c r="P508" s="16">
        <v>0</v>
      </c>
      <c r="Q508" s="16">
        <v>0</v>
      </c>
      <c r="R508" s="16">
        <v>0</v>
      </c>
      <c r="S508" s="278">
        <f t="shared" si="115"/>
        <v>0</v>
      </c>
      <c r="T508" s="278">
        <f t="shared" si="116"/>
        <v>0</v>
      </c>
      <c r="U508" s="278">
        <f t="shared" si="117"/>
        <v>0</v>
      </c>
      <c r="V508" s="278">
        <f t="shared" si="118"/>
        <v>0</v>
      </c>
      <c r="W508" s="278">
        <f t="shared" si="119"/>
        <v>0</v>
      </c>
    </row>
    <row r="509" spans="2:23" hidden="1" x14ac:dyDescent="0.25">
      <c r="B509" s="15">
        <v>32636</v>
      </c>
      <c r="C509" s="310">
        <v>0</v>
      </c>
      <c r="D509" s="278">
        <f t="shared" si="107"/>
        <v>0</v>
      </c>
      <c r="E509" s="278">
        <f t="shared" si="108"/>
        <v>0</v>
      </c>
      <c r="F509" s="278">
        <f t="shared" si="109"/>
        <v>0</v>
      </c>
      <c r="G509" s="278">
        <f t="shared" si="110"/>
        <v>0</v>
      </c>
      <c r="J509" s="310">
        <v>0</v>
      </c>
      <c r="K509" s="278">
        <f t="shared" si="111"/>
        <v>0</v>
      </c>
      <c r="L509" s="278">
        <f t="shared" si="112"/>
        <v>0</v>
      </c>
      <c r="M509" s="278">
        <f t="shared" si="113"/>
        <v>0</v>
      </c>
      <c r="N509" s="278">
        <f t="shared" si="114"/>
        <v>0</v>
      </c>
      <c r="O509" s="16"/>
      <c r="P509" s="16">
        <v>0</v>
      </c>
      <c r="Q509" s="16">
        <v>0</v>
      </c>
      <c r="R509" s="16">
        <v>0</v>
      </c>
      <c r="S509" s="278">
        <f t="shared" si="115"/>
        <v>0</v>
      </c>
      <c r="T509" s="278">
        <f t="shared" si="116"/>
        <v>0</v>
      </c>
      <c r="U509" s="278">
        <f t="shared" si="117"/>
        <v>0</v>
      </c>
      <c r="V509" s="278">
        <f t="shared" si="118"/>
        <v>0</v>
      </c>
      <c r="W509" s="278">
        <f t="shared" si="119"/>
        <v>0</v>
      </c>
    </row>
    <row r="510" spans="2:23" hidden="1" x14ac:dyDescent="0.25">
      <c r="B510" s="15">
        <v>32637</v>
      </c>
      <c r="C510" s="310">
        <v>0</v>
      </c>
      <c r="D510" s="278">
        <f t="shared" si="107"/>
        <v>0</v>
      </c>
      <c r="E510" s="278">
        <f t="shared" si="108"/>
        <v>0</v>
      </c>
      <c r="F510" s="278">
        <f t="shared" si="109"/>
        <v>0</v>
      </c>
      <c r="G510" s="278">
        <f t="shared" si="110"/>
        <v>0</v>
      </c>
      <c r="J510" s="310">
        <v>40119.804000000004</v>
      </c>
      <c r="K510" s="278">
        <f t="shared" si="111"/>
        <v>0.19535805454060984</v>
      </c>
      <c r="L510" s="278">
        <f t="shared" si="112"/>
        <v>0.45834005103758463</v>
      </c>
      <c r="M510" s="278">
        <f t="shared" si="113"/>
        <v>9.0165255941819927E-2</v>
      </c>
      <c r="N510" s="278">
        <f t="shared" si="114"/>
        <v>4.7587218413738298E-4</v>
      </c>
      <c r="O510" s="16"/>
      <c r="P510" s="16">
        <v>0</v>
      </c>
      <c r="Q510" s="16">
        <v>0</v>
      </c>
      <c r="R510" s="16">
        <v>0</v>
      </c>
      <c r="S510" s="278">
        <f t="shared" si="115"/>
        <v>0</v>
      </c>
      <c r="T510" s="278">
        <f t="shared" si="116"/>
        <v>0</v>
      </c>
      <c r="U510" s="278">
        <f t="shared" si="117"/>
        <v>0</v>
      </c>
      <c r="V510" s="278">
        <f t="shared" si="118"/>
        <v>0</v>
      </c>
      <c r="W510" s="278">
        <f t="shared" si="119"/>
        <v>0</v>
      </c>
    </row>
    <row r="511" spans="2:23" hidden="1" x14ac:dyDescent="0.25">
      <c r="B511" s="15">
        <v>32638</v>
      </c>
      <c r="C511" s="310">
        <v>0</v>
      </c>
      <c r="D511" s="278">
        <f t="shared" si="107"/>
        <v>0</v>
      </c>
      <c r="E511" s="278">
        <f t="shared" si="108"/>
        <v>0</v>
      </c>
      <c r="F511" s="278">
        <f t="shared" si="109"/>
        <v>0</v>
      </c>
      <c r="G511" s="278">
        <f t="shared" si="110"/>
        <v>0</v>
      </c>
      <c r="J511" s="310">
        <v>517986.72</v>
      </c>
      <c r="K511" s="278">
        <f t="shared" si="111"/>
        <v>2.5222675040254834</v>
      </c>
      <c r="L511" s="278">
        <f t="shared" si="112"/>
        <v>5.9176276055982493</v>
      </c>
      <c r="M511" s="278">
        <f t="shared" si="113"/>
        <v>1.1641234633963768</v>
      </c>
      <c r="N511" s="278">
        <f t="shared" si="114"/>
        <v>6.1439849457031008E-3</v>
      </c>
      <c r="O511" s="16"/>
      <c r="P511" s="16">
        <v>0</v>
      </c>
      <c r="Q511" s="16">
        <v>0</v>
      </c>
      <c r="R511" s="16">
        <v>0</v>
      </c>
      <c r="S511" s="278">
        <f t="shared" si="115"/>
        <v>0</v>
      </c>
      <c r="T511" s="278">
        <f t="shared" si="116"/>
        <v>0</v>
      </c>
      <c r="U511" s="278">
        <f t="shared" si="117"/>
        <v>0</v>
      </c>
      <c r="V511" s="278">
        <f t="shared" si="118"/>
        <v>0</v>
      </c>
      <c r="W511" s="278">
        <f t="shared" si="119"/>
        <v>0</v>
      </c>
    </row>
    <row r="512" spans="2:23" hidden="1" x14ac:dyDescent="0.25">
      <c r="B512" s="15">
        <v>32639</v>
      </c>
      <c r="C512" s="310">
        <v>0</v>
      </c>
      <c r="D512" s="278">
        <f t="shared" si="107"/>
        <v>0</v>
      </c>
      <c r="E512" s="278">
        <f t="shared" si="108"/>
        <v>0</v>
      </c>
      <c r="F512" s="278">
        <f t="shared" si="109"/>
        <v>0</v>
      </c>
      <c r="G512" s="278">
        <f t="shared" si="110"/>
        <v>0</v>
      </c>
      <c r="J512" s="310">
        <v>0</v>
      </c>
      <c r="K512" s="278">
        <f t="shared" si="111"/>
        <v>0</v>
      </c>
      <c r="L512" s="278">
        <f t="shared" si="112"/>
        <v>0</v>
      </c>
      <c r="M512" s="278">
        <f t="shared" si="113"/>
        <v>0</v>
      </c>
      <c r="N512" s="278">
        <f t="shared" si="114"/>
        <v>0</v>
      </c>
      <c r="O512" s="16"/>
      <c r="P512" s="16">
        <v>0</v>
      </c>
      <c r="Q512" s="16">
        <v>0</v>
      </c>
      <c r="R512" s="16">
        <v>0</v>
      </c>
      <c r="S512" s="278">
        <f t="shared" si="115"/>
        <v>0</v>
      </c>
      <c r="T512" s="278">
        <f t="shared" si="116"/>
        <v>0</v>
      </c>
      <c r="U512" s="278">
        <f t="shared" si="117"/>
        <v>0</v>
      </c>
      <c r="V512" s="278">
        <f t="shared" si="118"/>
        <v>0</v>
      </c>
      <c r="W512" s="278">
        <f t="shared" si="119"/>
        <v>0</v>
      </c>
    </row>
    <row r="513" spans="2:23" hidden="1" x14ac:dyDescent="0.25">
      <c r="B513" s="15">
        <v>32640</v>
      </c>
      <c r="C513" s="310">
        <v>0</v>
      </c>
      <c r="D513" s="278">
        <f t="shared" si="107"/>
        <v>0</v>
      </c>
      <c r="E513" s="278">
        <f t="shared" si="108"/>
        <v>0</v>
      </c>
      <c r="F513" s="278">
        <f t="shared" si="109"/>
        <v>0</v>
      </c>
      <c r="G513" s="278">
        <f t="shared" si="110"/>
        <v>0</v>
      </c>
      <c r="J513" s="310">
        <v>0</v>
      </c>
      <c r="K513" s="278">
        <f t="shared" si="111"/>
        <v>0</v>
      </c>
      <c r="L513" s="278">
        <f t="shared" si="112"/>
        <v>0</v>
      </c>
      <c r="M513" s="278">
        <f t="shared" si="113"/>
        <v>0</v>
      </c>
      <c r="N513" s="278">
        <f t="shared" si="114"/>
        <v>0</v>
      </c>
      <c r="O513" s="16"/>
      <c r="P513" s="16">
        <v>0</v>
      </c>
      <c r="Q513" s="16">
        <v>0</v>
      </c>
      <c r="R513" s="16">
        <v>0</v>
      </c>
      <c r="S513" s="278">
        <f t="shared" si="115"/>
        <v>0</v>
      </c>
      <c r="T513" s="278">
        <f t="shared" si="116"/>
        <v>0</v>
      </c>
      <c r="U513" s="278">
        <f t="shared" si="117"/>
        <v>0</v>
      </c>
      <c r="V513" s="278">
        <f t="shared" si="118"/>
        <v>0</v>
      </c>
      <c r="W513" s="278">
        <f t="shared" si="119"/>
        <v>0</v>
      </c>
    </row>
    <row r="514" spans="2:23" hidden="1" x14ac:dyDescent="0.25">
      <c r="B514" s="15">
        <v>32641</v>
      </c>
      <c r="C514" s="310">
        <v>0</v>
      </c>
      <c r="D514" s="278">
        <f t="shared" si="107"/>
        <v>0</v>
      </c>
      <c r="E514" s="278">
        <f t="shared" si="108"/>
        <v>0</v>
      </c>
      <c r="F514" s="278">
        <f t="shared" si="109"/>
        <v>0</v>
      </c>
      <c r="G514" s="278">
        <f t="shared" si="110"/>
        <v>0</v>
      </c>
      <c r="J514" s="310">
        <v>32274</v>
      </c>
      <c r="K514" s="278">
        <f t="shared" si="111"/>
        <v>0.15715395449697717</v>
      </c>
      <c r="L514" s="278">
        <f t="shared" si="112"/>
        <v>0.36870735478136951</v>
      </c>
      <c r="M514" s="278">
        <f t="shared" si="113"/>
        <v>7.2532594383220239E-2</v>
      </c>
      <c r="N514" s="278">
        <f t="shared" si="114"/>
        <v>3.82810914800329E-4</v>
      </c>
      <c r="O514" s="16"/>
      <c r="P514" s="16">
        <v>0</v>
      </c>
      <c r="Q514" s="16">
        <v>0</v>
      </c>
      <c r="R514" s="16">
        <v>0</v>
      </c>
      <c r="S514" s="278">
        <f t="shared" si="115"/>
        <v>0</v>
      </c>
      <c r="T514" s="278">
        <f t="shared" si="116"/>
        <v>0</v>
      </c>
      <c r="U514" s="278">
        <f t="shared" si="117"/>
        <v>0</v>
      </c>
      <c r="V514" s="278">
        <f t="shared" si="118"/>
        <v>0</v>
      </c>
      <c r="W514" s="278">
        <f t="shared" si="119"/>
        <v>0</v>
      </c>
    </row>
    <row r="515" spans="2:23" hidden="1" x14ac:dyDescent="0.25">
      <c r="B515" s="15">
        <v>32642</v>
      </c>
      <c r="C515" s="310">
        <v>0</v>
      </c>
      <c r="D515" s="278">
        <f t="shared" si="107"/>
        <v>0</v>
      </c>
      <c r="E515" s="278">
        <f t="shared" si="108"/>
        <v>0</v>
      </c>
      <c r="F515" s="278">
        <f t="shared" si="109"/>
        <v>0</v>
      </c>
      <c r="G515" s="278">
        <f t="shared" si="110"/>
        <v>0</v>
      </c>
      <c r="J515" s="310">
        <v>0</v>
      </c>
      <c r="K515" s="278">
        <f t="shared" si="111"/>
        <v>0</v>
      </c>
      <c r="L515" s="278">
        <f t="shared" si="112"/>
        <v>0</v>
      </c>
      <c r="M515" s="278">
        <f t="shared" si="113"/>
        <v>0</v>
      </c>
      <c r="N515" s="278">
        <f t="shared" si="114"/>
        <v>0</v>
      </c>
      <c r="O515" s="16"/>
      <c r="P515" s="16">
        <v>0</v>
      </c>
      <c r="Q515" s="16">
        <v>0</v>
      </c>
      <c r="R515" s="16">
        <v>0</v>
      </c>
      <c r="S515" s="278">
        <f t="shared" si="115"/>
        <v>0</v>
      </c>
      <c r="T515" s="278">
        <f t="shared" si="116"/>
        <v>0</v>
      </c>
      <c r="U515" s="278">
        <f t="shared" si="117"/>
        <v>0</v>
      </c>
      <c r="V515" s="278">
        <f t="shared" si="118"/>
        <v>0</v>
      </c>
      <c r="W515" s="278">
        <f t="shared" si="119"/>
        <v>0</v>
      </c>
    </row>
    <row r="516" spans="2:23" hidden="1" x14ac:dyDescent="0.25">
      <c r="B516" s="15">
        <v>32643</v>
      </c>
      <c r="C516" s="310">
        <v>0</v>
      </c>
      <c r="D516" s="278">
        <f t="shared" si="107"/>
        <v>0</v>
      </c>
      <c r="E516" s="278">
        <f t="shared" si="108"/>
        <v>0</v>
      </c>
      <c r="F516" s="278">
        <f t="shared" si="109"/>
        <v>0</v>
      </c>
      <c r="G516" s="278">
        <f t="shared" si="110"/>
        <v>0</v>
      </c>
      <c r="J516" s="310">
        <v>67931.640000000014</v>
      </c>
      <c r="K516" s="278">
        <f t="shared" si="111"/>
        <v>0.33078409436280093</v>
      </c>
      <c r="L516" s="278">
        <f t="shared" si="112"/>
        <v>0.77607037523580213</v>
      </c>
      <c r="M516" s="278">
        <f t="shared" si="113"/>
        <v>0.15266958201360042</v>
      </c>
      <c r="N516" s="278">
        <f t="shared" si="114"/>
        <v>8.0575612729400219E-4</v>
      </c>
      <c r="O516" s="16"/>
      <c r="P516" s="16">
        <v>0</v>
      </c>
      <c r="Q516" s="16">
        <v>0</v>
      </c>
      <c r="R516" s="16">
        <v>0</v>
      </c>
      <c r="S516" s="278">
        <f t="shared" si="115"/>
        <v>0</v>
      </c>
      <c r="T516" s="278">
        <f t="shared" si="116"/>
        <v>0</v>
      </c>
      <c r="U516" s="278">
        <f t="shared" si="117"/>
        <v>0</v>
      </c>
      <c r="V516" s="278">
        <f t="shared" si="118"/>
        <v>0</v>
      </c>
      <c r="W516" s="278">
        <f t="shared" si="119"/>
        <v>0</v>
      </c>
    </row>
    <row r="517" spans="2:23" hidden="1" x14ac:dyDescent="0.25">
      <c r="B517" s="15">
        <v>32644</v>
      </c>
      <c r="C517" s="310">
        <v>0</v>
      </c>
      <c r="D517" s="278">
        <f t="shared" si="107"/>
        <v>0</v>
      </c>
      <c r="E517" s="278">
        <f t="shared" si="108"/>
        <v>0</v>
      </c>
      <c r="F517" s="278">
        <f t="shared" si="109"/>
        <v>0</v>
      </c>
      <c r="G517" s="278">
        <f t="shared" si="110"/>
        <v>0</v>
      </c>
      <c r="J517" s="310">
        <v>272251.54799999995</v>
      </c>
      <c r="K517" s="278">
        <f t="shared" si="111"/>
        <v>1.3256927367578728</v>
      </c>
      <c r="L517" s="278">
        <f t="shared" si="112"/>
        <v>3.1102791131627017</v>
      </c>
      <c r="M517" s="278">
        <f t="shared" si="113"/>
        <v>0.61185818619594134</v>
      </c>
      <c r="N517" s="278">
        <f t="shared" si="114"/>
        <v>3.2292515382563568E-3</v>
      </c>
      <c r="O517" s="16"/>
      <c r="P517" s="16">
        <v>0</v>
      </c>
      <c r="Q517" s="16">
        <v>0</v>
      </c>
      <c r="R517" s="16">
        <v>0</v>
      </c>
      <c r="S517" s="278">
        <f t="shared" si="115"/>
        <v>0</v>
      </c>
      <c r="T517" s="278">
        <f t="shared" si="116"/>
        <v>0</v>
      </c>
      <c r="U517" s="278">
        <f t="shared" si="117"/>
        <v>0</v>
      </c>
      <c r="V517" s="278">
        <f t="shared" si="118"/>
        <v>0</v>
      </c>
      <c r="W517" s="278">
        <f t="shared" si="119"/>
        <v>0</v>
      </c>
    </row>
    <row r="518" spans="2:23" hidden="1" x14ac:dyDescent="0.25">
      <c r="B518" s="15">
        <v>32645</v>
      </c>
      <c r="C518" s="310">
        <v>0</v>
      </c>
      <c r="D518" s="278">
        <f t="shared" si="107"/>
        <v>0</v>
      </c>
      <c r="E518" s="278">
        <f t="shared" si="108"/>
        <v>0</v>
      </c>
      <c r="F518" s="278">
        <f t="shared" si="109"/>
        <v>0</v>
      </c>
      <c r="G518" s="278">
        <f t="shared" si="110"/>
        <v>0</v>
      </c>
      <c r="J518" s="310">
        <v>164575.44</v>
      </c>
      <c r="K518" s="278">
        <f t="shared" si="111"/>
        <v>0.80137823663258334</v>
      </c>
      <c r="L518" s="278">
        <f t="shared" si="112"/>
        <v>1.8801566320995224</v>
      </c>
      <c r="M518" s="278">
        <f t="shared" si="113"/>
        <v>0.36986687844580773</v>
      </c>
      <c r="N518" s="278">
        <f t="shared" si="114"/>
        <v>1.9520751917973184E-3</v>
      </c>
      <c r="O518" s="16"/>
      <c r="P518" s="16">
        <v>0</v>
      </c>
      <c r="Q518" s="16">
        <v>0</v>
      </c>
      <c r="R518" s="16">
        <v>0</v>
      </c>
      <c r="S518" s="278">
        <f t="shared" si="115"/>
        <v>0</v>
      </c>
      <c r="T518" s="278">
        <f t="shared" si="116"/>
        <v>0</v>
      </c>
      <c r="U518" s="278">
        <f t="shared" si="117"/>
        <v>0</v>
      </c>
      <c r="V518" s="278">
        <f t="shared" si="118"/>
        <v>0</v>
      </c>
      <c r="W518" s="278">
        <f t="shared" si="119"/>
        <v>0</v>
      </c>
    </row>
    <row r="519" spans="2:23" hidden="1" x14ac:dyDescent="0.25">
      <c r="B519" s="15">
        <v>32646</v>
      </c>
      <c r="C519" s="310">
        <v>0</v>
      </c>
      <c r="D519" s="278">
        <f t="shared" si="107"/>
        <v>0</v>
      </c>
      <c r="E519" s="278">
        <f t="shared" si="108"/>
        <v>0</v>
      </c>
      <c r="F519" s="278">
        <f t="shared" si="109"/>
        <v>0</v>
      </c>
      <c r="G519" s="278">
        <f t="shared" si="110"/>
        <v>0</v>
      </c>
      <c r="J519" s="310">
        <v>0</v>
      </c>
      <c r="K519" s="278">
        <f t="shared" si="111"/>
        <v>0</v>
      </c>
      <c r="L519" s="278">
        <f t="shared" si="112"/>
        <v>0</v>
      </c>
      <c r="M519" s="278">
        <f t="shared" si="113"/>
        <v>0</v>
      </c>
      <c r="N519" s="278">
        <f t="shared" si="114"/>
        <v>0</v>
      </c>
      <c r="O519" s="16"/>
      <c r="P519" s="16">
        <v>0</v>
      </c>
      <c r="Q519" s="16">
        <v>0</v>
      </c>
      <c r="R519" s="16">
        <v>0</v>
      </c>
      <c r="S519" s="278">
        <f t="shared" si="115"/>
        <v>0</v>
      </c>
      <c r="T519" s="278">
        <f t="shared" si="116"/>
        <v>0</v>
      </c>
      <c r="U519" s="278">
        <f t="shared" si="117"/>
        <v>0</v>
      </c>
      <c r="V519" s="278">
        <f t="shared" si="118"/>
        <v>0</v>
      </c>
      <c r="W519" s="278">
        <f t="shared" si="119"/>
        <v>0</v>
      </c>
    </row>
    <row r="520" spans="2:23" hidden="1" x14ac:dyDescent="0.25">
      <c r="B520" s="15">
        <v>32647</v>
      </c>
      <c r="C520" s="310">
        <v>0</v>
      </c>
      <c r="D520" s="278">
        <f t="shared" si="107"/>
        <v>0</v>
      </c>
      <c r="E520" s="278">
        <f t="shared" si="108"/>
        <v>0</v>
      </c>
      <c r="F520" s="278">
        <f t="shared" si="109"/>
        <v>0</v>
      </c>
      <c r="G520" s="278">
        <f t="shared" si="110"/>
        <v>0</v>
      </c>
      <c r="J520" s="310">
        <v>0</v>
      </c>
      <c r="K520" s="278">
        <f t="shared" si="111"/>
        <v>0</v>
      </c>
      <c r="L520" s="278">
        <f t="shared" si="112"/>
        <v>0</v>
      </c>
      <c r="M520" s="278">
        <f t="shared" si="113"/>
        <v>0</v>
      </c>
      <c r="N520" s="278">
        <f t="shared" si="114"/>
        <v>0</v>
      </c>
      <c r="O520" s="16"/>
      <c r="P520" s="16">
        <v>0</v>
      </c>
      <c r="Q520" s="16">
        <v>0</v>
      </c>
      <c r="R520" s="16">
        <v>0</v>
      </c>
      <c r="S520" s="278">
        <f t="shared" si="115"/>
        <v>0</v>
      </c>
      <c r="T520" s="278">
        <f t="shared" si="116"/>
        <v>0</v>
      </c>
      <c r="U520" s="278">
        <f t="shared" si="117"/>
        <v>0</v>
      </c>
      <c r="V520" s="278">
        <f t="shared" si="118"/>
        <v>0</v>
      </c>
      <c r="W520" s="278">
        <f t="shared" si="119"/>
        <v>0</v>
      </c>
    </row>
    <row r="521" spans="2:23" hidden="1" x14ac:dyDescent="0.25">
      <c r="B521" s="15">
        <v>32648</v>
      </c>
      <c r="C521" s="310">
        <v>0</v>
      </c>
      <c r="D521" s="278">
        <f t="shared" si="107"/>
        <v>0</v>
      </c>
      <c r="E521" s="278">
        <f t="shared" si="108"/>
        <v>0</v>
      </c>
      <c r="F521" s="278">
        <f t="shared" si="109"/>
        <v>0</v>
      </c>
      <c r="G521" s="278">
        <f t="shared" si="110"/>
        <v>0</v>
      </c>
      <c r="J521" s="310">
        <v>0</v>
      </c>
      <c r="K521" s="278">
        <f t="shared" si="111"/>
        <v>0</v>
      </c>
      <c r="L521" s="278">
        <f t="shared" si="112"/>
        <v>0</v>
      </c>
      <c r="M521" s="278">
        <f t="shared" si="113"/>
        <v>0</v>
      </c>
      <c r="N521" s="278">
        <f t="shared" si="114"/>
        <v>0</v>
      </c>
      <c r="O521" s="16"/>
      <c r="P521" s="16">
        <v>0</v>
      </c>
      <c r="Q521" s="16">
        <v>0</v>
      </c>
      <c r="R521" s="16">
        <v>0</v>
      </c>
      <c r="S521" s="278">
        <f t="shared" si="115"/>
        <v>0</v>
      </c>
      <c r="T521" s="278">
        <f t="shared" si="116"/>
        <v>0</v>
      </c>
      <c r="U521" s="278">
        <f t="shared" si="117"/>
        <v>0</v>
      </c>
      <c r="V521" s="278">
        <f t="shared" si="118"/>
        <v>0</v>
      </c>
      <c r="W521" s="278">
        <f t="shared" si="119"/>
        <v>0</v>
      </c>
    </row>
    <row r="522" spans="2:23" hidden="1" x14ac:dyDescent="0.25">
      <c r="B522" s="15">
        <v>32649</v>
      </c>
      <c r="C522" s="310">
        <v>0</v>
      </c>
      <c r="D522" s="278">
        <f t="shared" si="107"/>
        <v>0</v>
      </c>
      <c r="E522" s="278">
        <f t="shared" si="108"/>
        <v>0</v>
      </c>
      <c r="F522" s="278">
        <f t="shared" si="109"/>
        <v>0</v>
      </c>
      <c r="G522" s="278">
        <f t="shared" si="110"/>
        <v>0</v>
      </c>
      <c r="J522" s="310">
        <v>0</v>
      </c>
      <c r="K522" s="278">
        <f t="shared" si="111"/>
        <v>0</v>
      </c>
      <c r="L522" s="278">
        <f t="shared" si="112"/>
        <v>0</v>
      </c>
      <c r="M522" s="278">
        <f t="shared" si="113"/>
        <v>0</v>
      </c>
      <c r="N522" s="278">
        <f t="shared" si="114"/>
        <v>0</v>
      </c>
      <c r="O522" s="16"/>
      <c r="P522" s="16">
        <v>0</v>
      </c>
      <c r="Q522" s="16">
        <v>0</v>
      </c>
      <c r="R522" s="16">
        <v>0</v>
      </c>
      <c r="S522" s="278">
        <f t="shared" si="115"/>
        <v>0</v>
      </c>
      <c r="T522" s="278">
        <f t="shared" si="116"/>
        <v>0</v>
      </c>
      <c r="U522" s="278">
        <f t="shared" si="117"/>
        <v>0</v>
      </c>
      <c r="V522" s="278">
        <f t="shared" si="118"/>
        <v>0</v>
      </c>
      <c r="W522" s="278">
        <f t="shared" si="119"/>
        <v>0</v>
      </c>
    </row>
    <row r="523" spans="2:23" hidden="1" x14ac:dyDescent="0.25">
      <c r="B523" s="15">
        <v>32650</v>
      </c>
      <c r="C523" s="310">
        <v>0</v>
      </c>
      <c r="D523" s="278">
        <f t="shared" si="107"/>
        <v>0</v>
      </c>
      <c r="E523" s="278">
        <f t="shared" si="108"/>
        <v>0</v>
      </c>
      <c r="F523" s="278">
        <f t="shared" si="109"/>
        <v>0</v>
      </c>
      <c r="G523" s="278">
        <f t="shared" si="110"/>
        <v>0</v>
      </c>
      <c r="J523" s="310">
        <v>0</v>
      </c>
      <c r="K523" s="278">
        <f t="shared" si="111"/>
        <v>0</v>
      </c>
      <c r="L523" s="278">
        <f t="shared" si="112"/>
        <v>0</v>
      </c>
      <c r="M523" s="278">
        <f t="shared" si="113"/>
        <v>0</v>
      </c>
      <c r="N523" s="278">
        <f t="shared" si="114"/>
        <v>0</v>
      </c>
      <c r="O523" s="16"/>
      <c r="P523" s="16">
        <v>0</v>
      </c>
      <c r="Q523" s="16">
        <v>0</v>
      </c>
      <c r="R523" s="16">
        <v>0</v>
      </c>
      <c r="S523" s="278">
        <f t="shared" si="115"/>
        <v>0</v>
      </c>
      <c r="T523" s="278">
        <f t="shared" si="116"/>
        <v>0</v>
      </c>
      <c r="U523" s="278">
        <f t="shared" si="117"/>
        <v>0</v>
      </c>
      <c r="V523" s="278">
        <f t="shared" si="118"/>
        <v>0</v>
      </c>
      <c r="W523" s="278">
        <f t="shared" si="119"/>
        <v>0</v>
      </c>
    </row>
    <row r="524" spans="2:23" hidden="1" x14ac:dyDescent="0.25">
      <c r="B524" s="15">
        <v>32651</v>
      </c>
      <c r="C524" s="310">
        <v>0</v>
      </c>
      <c r="D524" s="278">
        <f t="shared" si="107"/>
        <v>0</v>
      </c>
      <c r="E524" s="278">
        <f t="shared" si="108"/>
        <v>0</v>
      </c>
      <c r="F524" s="278">
        <f t="shared" si="109"/>
        <v>0</v>
      </c>
      <c r="G524" s="278">
        <f t="shared" si="110"/>
        <v>0</v>
      </c>
      <c r="J524" s="310">
        <v>257100.33600000001</v>
      </c>
      <c r="K524" s="278">
        <f t="shared" si="111"/>
        <v>1.2519159231858938</v>
      </c>
      <c r="L524" s="278">
        <f t="shared" si="112"/>
        <v>2.9371873582438277</v>
      </c>
      <c r="M524" s="278">
        <f t="shared" si="113"/>
        <v>0.57780734916272025</v>
      </c>
      <c r="N524" s="278">
        <f t="shared" si="114"/>
        <v>3.0495387872476899E-3</v>
      </c>
      <c r="O524" s="16"/>
      <c r="P524" s="16">
        <v>0</v>
      </c>
      <c r="Q524" s="16">
        <v>0</v>
      </c>
      <c r="R524" s="16">
        <v>0</v>
      </c>
      <c r="S524" s="278">
        <f t="shared" si="115"/>
        <v>0</v>
      </c>
      <c r="T524" s="278">
        <f t="shared" si="116"/>
        <v>0</v>
      </c>
      <c r="U524" s="278">
        <f t="shared" si="117"/>
        <v>0</v>
      </c>
      <c r="V524" s="278">
        <f t="shared" si="118"/>
        <v>0</v>
      </c>
      <c r="W524" s="278">
        <f t="shared" si="119"/>
        <v>0</v>
      </c>
    </row>
    <row r="525" spans="2:23" x14ac:dyDescent="0.25">
      <c r="B525" s="15">
        <v>33091</v>
      </c>
      <c r="C525" s="310">
        <v>155134.79999999999</v>
      </c>
      <c r="D525" s="278">
        <f t="shared" si="107"/>
        <v>0.25180276486849734</v>
      </c>
      <c r="E525" s="278">
        <f t="shared" si="108"/>
        <v>1.065319389828258</v>
      </c>
      <c r="F525" s="278">
        <f t="shared" si="109"/>
        <v>0.33896526039990027</v>
      </c>
      <c r="G525" s="278">
        <f t="shared" si="110"/>
        <v>3.8738886902845745E-3</v>
      </c>
      <c r="H525" s="249"/>
      <c r="I525" s="340"/>
      <c r="J525" s="310">
        <v>1835119.5408000001</v>
      </c>
      <c r="K525" s="278">
        <f t="shared" si="111"/>
        <v>8.9358707569993427</v>
      </c>
      <c r="L525" s="278">
        <f t="shared" si="112"/>
        <v>20.964927545267692</v>
      </c>
      <c r="M525" s="278">
        <f t="shared" si="113"/>
        <v>4.1242480416920042</v>
      </c>
      <c r="N525" s="278">
        <f t="shared" si="114"/>
        <v>2.1766864664485581E-2</v>
      </c>
      <c r="O525" s="16"/>
      <c r="P525" s="16">
        <v>171.61200000000002</v>
      </c>
      <c r="Q525" s="16">
        <v>0</v>
      </c>
      <c r="R525" s="16">
        <v>3661.56</v>
      </c>
      <c r="S525" s="278">
        <f t="shared" si="115"/>
        <v>3833.172</v>
      </c>
      <c r="T525" s="278">
        <f t="shared" si="116"/>
        <v>6.2217072366516591E-3</v>
      </c>
      <c r="U525" s="278">
        <f t="shared" si="117"/>
        <v>2.6322607539680097E-2</v>
      </c>
      <c r="V525" s="278">
        <f t="shared" si="118"/>
        <v>8.3753751262618491E-3</v>
      </c>
      <c r="W525" s="278">
        <f t="shared" si="119"/>
        <v>9.5718572871563996E-5</v>
      </c>
    </row>
    <row r="526" spans="2:23" hidden="1" x14ac:dyDescent="0.25">
      <c r="B526" s="15">
        <v>32653</v>
      </c>
      <c r="C526" s="310">
        <v>0</v>
      </c>
      <c r="D526" s="278">
        <f t="shared" si="107"/>
        <v>0</v>
      </c>
      <c r="E526" s="278">
        <f t="shared" si="108"/>
        <v>0</v>
      </c>
      <c r="F526" s="278">
        <f t="shared" si="109"/>
        <v>0</v>
      </c>
      <c r="G526" s="278">
        <f t="shared" si="110"/>
        <v>0</v>
      </c>
      <c r="J526" s="310">
        <v>0</v>
      </c>
      <c r="K526" s="278">
        <f t="shared" si="111"/>
        <v>0</v>
      </c>
      <c r="L526" s="278">
        <f t="shared" si="112"/>
        <v>0</v>
      </c>
      <c r="M526" s="278">
        <f t="shared" si="113"/>
        <v>0</v>
      </c>
      <c r="N526" s="278">
        <f t="shared" si="114"/>
        <v>0</v>
      </c>
      <c r="O526" s="16"/>
      <c r="P526" s="16">
        <v>0</v>
      </c>
      <c r="Q526" s="16">
        <v>0</v>
      </c>
      <c r="R526" s="16">
        <v>0</v>
      </c>
      <c r="S526" s="278">
        <f t="shared" si="115"/>
        <v>0</v>
      </c>
      <c r="T526" s="278">
        <f t="shared" si="116"/>
        <v>0</v>
      </c>
      <c r="U526" s="278">
        <f t="shared" si="117"/>
        <v>0</v>
      </c>
      <c r="V526" s="278">
        <f t="shared" si="118"/>
        <v>0</v>
      </c>
      <c r="W526" s="278">
        <f t="shared" si="119"/>
        <v>0</v>
      </c>
    </row>
    <row r="527" spans="2:23" hidden="1" x14ac:dyDescent="0.25">
      <c r="B527" s="15">
        <v>32654</v>
      </c>
      <c r="C527" s="310">
        <v>0</v>
      </c>
      <c r="D527" s="278">
        <f t="shared" si="107"/>
        <v>0</v>
      </c>
      <c r="E527" s="278">
        <f t="shared" si="108"/>
        <v>0</v>
      </c>
      <c r="F527" s="278">
        <f t="shared" si="109"/>
        <v>0</v>
      </c>
      <c r="G527" s="278">
        <f t="shared" si="110"/>
        <v>0</v>
      </c>
      <c r="J527" s="310">
        <v>0</v>
      </c>
      <c r="K527" s="278">
        <f t="shared" si="111"/>
        <v>0</v>
      </c>
      <c r="L527" s="278">
        <f t="shared" si="112"/>
        <v>0</v>
      </c>
      <c r="M527" s="278">
        <f t="shared" si="113"/>
        <v>0</v>
      </c>
      <c r="N527" s="278">
        <f t="shared" si="114"/>
        <v>0</v>
      </c>
      <c r="O527" s="16"/>
      <c r="P527" s="16">
        <v>0</v>
      </c>
      <c r="Q527" s="16">
        <v>0</v>
      </c>
      <c r="R527" s="16">
        <v>0</v>
      </c>
      <c r="S527" s="278">
        <f t="shared" si="115"/>
        <v>0</v>
      </c>
      <c r="T527" s="278">
        <f t="shared" si="116"/>
        <v>0</v>
      </c>
      <c r="U527" s="278">
        <f t="shared" si="117"/>
        <v>0</v>
      </c>
      <c r="V527" s="278">
        <f t="shared" si="118"/>
        <v>0</v>
      </c>
      <c r="W527" s="278">
        <f t="shared" si="119"/>
        <v>0</v>
      </c>
    </row>
    <row r="528" spans="2:23" hidden="1" x14ac:dyDescent="0.25">
      <c r="B528" s="15">
        <v>32655</v>
      </c>
      <c r="C528" s="310">
        <v>0</v>
      </c>
      <c r="D528" s="278">
        <f t="shared" si="107"/>
        <v>0</v>
      </c>
      <c r="E528" s="278">
        <f t="shared" si="108"/>
        <v>0</v>
      </c>
      <c r="F528" s="278">
        <f t="shared" si="109"/>
        <v>0</v>
      </c>
      <c r="G528" s="278">
        <f t="shared" si="110"/>
        <v>0</v>
      </c>
      <c r="J528" s="310">
        <v>15357.6</v>
      </c>
      <c r="K528" s="278">
        <f t="shared" si="111"/>
        <v>7.4781792513564371E-2</v>
      </c>
      <c r="L528" s="278">
        <f t="shared" si="112"/>
        <v>0.17544959012797795</v>
      </c>
      <c r="M528" s="278">
        <f t="shared" si="113"/>
        <v>3.4514673467798941E-2</v>
      </c>
      <c r="N528" s="278">
        <f t="shared" si="114"/>
        <v>1.8216077663560552E-4</v>
      </c>
      <c r="O528" s="16"/>
      <c r="P528" s="16">
        <v>0</v>
      </c>
      <c r="Q528" s="16">
        <v>0</v>
      </c>
      <c r="R528" s="16">
        <v>0</v>
      </c>
      <c r="S528" s="278">
        <f t="shared" si="115"/>
        <v>0</v>
      </c>
      <c r="T528" s="278">
        <f t="shared" si="116"/>
        <v>0</v>
      </c>
      <c r="U528" s="278">
        <f t="shared" si="117"/>
        <v>0</v>
      </c>
      <c r="V528" s="278">
        <f t="shared" si="118"/>
        <v>0</v>
      </c>
      <c r="W528" s="278">
        <f t="shared" si="119"/>
        <v>0</v>
      </c>
    </row>
    <row r="529" spans="2:23" hidden="1" x14ac:dyDescent="0.25">
      <c r="B529" s="15">
        <v>32656</v>
      </c>
      <c r="C529" s="310">
        <v>0</v>
      </c>
      <c r="D529" s="278">
        <f t="shared" si="107"/>
        <v>0</v>
      </c>
      <c r="E529" s="278">
        <f t="shared" si="108"/>
        <v>0</v>
      </c>
      <c r="F529" s="278">
        <f t="shared" si="109"/>
        <v>0</v>
      </c>
      <c r="G529" s="278">
        <f t="shared" si="110"/>
        <v>0</v>
      </c>
      <c r="J529" s="310">
        <v>1296.7199999999998</v>
      </c>
      <c r="K529" s="278">
        <f t="shared" si="111"/>
        <v>6.3142057345020822E-3</v>
      </c>
      <c r="L529" s="278">
        <f t="shared" si="112"/>
        <v>1.4814098069408732E-2</v>
      </c>
      <c r="M529" s="278">
        <f t="shared" si="113"/>
        <v>2.9142488005394224E-3</v>
      </c>
      <c r="N529" s="278">
        <f t="shared" si="114"/>
        <v>1.5380757558402509E-5</v>
      </c>
      <c r="O529" s="16"/>
      <c r="P529" s="16">
        <v>0</v>
      </c>
      <c r="Q529" s="16">
        <v>0</v>
      </c>
      <c r="R529" s="16">
        <v>0</v>
      </c>
      <c r="S529" s="278">
        <f t="shared" si="115"/>
        <v>0</v>
      </c>
      <c r="T529" s="278">
        <f t="shared" si="116"/>
        <v>0</v>
      </c>
      <c r="U529" s="278">
        <f t="shared" si="117"/>
        <v>0</v>
      </c>
      <c r="V529" s="278">
        <f t="shared" si="118"/>
        <v>0</v>
      </c>
      <c r="W529" s="278">
        <f t="shared" si="119"/>
        <v>0</v>
      </c>
    </row>
    <row r="530" spans="2:23" hidden="1" x14ac:dyDescent="0.25">
      <c r="B530" s="15">
        <v>32657</v>
      </c>
      <c r="C530" s="310">
        <v>0</v>
      </c>
      <c r="D530" s="278">
        <f t="shared" si="107"/>
        <v>0</v>
      </c>
      <c r="E530" s="278">
        <f t="shared" si="108"/>
        <v>0</v>
      </c>
      <c r="F530" s="278">
        <f t="shared" si="109"/>
        <v>0</v>
      </c>
      <c r="G530" s="278">
        <f t="shared" si="110"/>
        <v>0</v>
      </c>
      <c r="J530" s="310">
        <v>0</v>
      </c>
      <c r="K530" s="278">
        <f t="shared" si="111"/>
        <v>0</v>
      </c>
      <c r="L530" s="278">
        <f t="shared" si="112"/>
        <v>0</v>
      </c>
      <c r="M530" s="278">
        <f t="shared" si="113"/>
        <v>0</v>
      </c>
      <c r="N530" s="278">
        <f t="shared" si="114"/>
        <v>0</v>
      </c>
      <c r="O530" s="16"/>
      <c r="P530" s="16">
        <v>0</v>
      </c>
      <c r="Q530" s="16">
        <v>0</v>
      </c>
      <c r="R530" s="16">
        <v>0</v>
      </c>
      <c r="S530" s="278">
        <f t="shared" si="115"/>
        <v>0</v>
      </c>
      <c r="T530" s="278">
        <f t="shared" si="116"/>
        <v>0</v>
      </c>
      <c r="U530" s="278">
        <f t="shared" si="117"/>
        <v>0</v>
      </c>
      <c r="V530" s="278">
        <f t="shared" si="118"/>
        <v>0</v>
      </c>
      <c r="W530" s="278">
        <f t="shared" si="119"/>
        <v>0</v>
      </c>
    </row>
    <row r="531" spans="2:23" hidden="1" x14ac:dyDescent="0.25">
      <c r="B531" s="15">
        <v>32658</v>
      </c>
      <c r="C531" s="310">
        <v>0</v>
      </c>
      <c r="D531" s="278">
        <f t="shared" si="107"/>
        <v>0</v>
      </c>
      <c r="E531" s="278">
        <f t="shared" si="108"/>
        <v>0</v>
      </c>
      <c r="F531" s="278">
        <f t="shared" si="109"/>
        <v>0</v>
      </c>
      <c r="G531" s="278">
        <f t="shared" si="110"/>
        <v>0</v>
      </c>
      <c r="J531" s="310">
        <v>0</v>
      </c>
      <c r="K531" s="278">
        <f t="shared" si="111"/>
        <v>0</v>
      </c>
      <c r="L531" s="278">
        <f t="shared" si="112"/>
        <v>0</v>
      </c>
      <c r="M531" s="278">
        <f t="shared" si="113"/>
        <v>0</v>
      </c>
      <c r="N531" s="278">
        <f t="shared" si="114"/>
        <v>0</v>
      </c>
      <c r="O531" s="16"/>
      <c r="P531" s="16">
        <v>0</v>
      </c>
      <c r="Q531" s="16">
        <v>0</v>
      </c>
      <c r="R531" s="16">
        <v>0</v>
      </c>
      <c r="S531" s="278">
        <f t="shared" si="115"/>
        <v>0</v>
      </c>
      <c r="T531" s="278">
        <f t="shared" si="116"/>
        <v>0</v>
      </c>
      <c r="U531" s="278">
        <f t="shared" si="117"/>
        <v>0</v>
      </c>
      <c r="V531" s="278">
        <f t="shared" si="118"/>
        <v>0</v>
      </c>
      <c r="W531" s="278">
        <f t="shared" si="119"/>
        <v>0</v>
      </c>
    </row>
    <row r="532" spans="2:23" hidden="1" x14ac:dyDescent="0.25">
      <c r="B532" s="15">
        <v>32659</v>
      </c>
      <c r="C532" s="310">
        <v>0</v>
      </c>
      <c r="D532" s="278">
        <f t="shared" si="107"/>
        <v>0</v>
      </c>
      <c r="E532" s="278">
        <f t="shared" si="108"/>
        <v>0</v>
      </c>
      <c r="F532" s="278">
        <f t="shared" si="109"/>
        <v>0</v>
      </c>
      <c r="G532" s="278">
        <f t="shared" si="110"/>
        <v>0</v>
      </c>
      <c r="J532" s="310">
        <v>0</v>
      </c>
      <c r="K532" s="278">
        <f t="shared" si="111"/>
        <v>0</v>
      </c>
      <c r="L532" s="278">
        <f t="shared" si="112"/>
        <v>0</v>
      </c>
      <c r="M532" s="278">
        <f t="shared" si="113"/>
        <v>0</v>
      </c>
      <c r="N532" s="278">
        <f t="shared" si="114"/>
        <v>0</v>
      </c>
      <c r="O532" s="16"/>
      <c r="P532" s="16">
        <v>0</v>
      </c>
      <c r="Q532" s="16">
        <v>0</v>
      </c>
      <c r="R532" s="16">
        <v>0</v>
      </c>
      <c r="S532" s="278">
        <f t="shared" si="115"/>
        <v>0</v>
      </c>
      <c r="T532" s="278">
        <f t="shared" si="116"/>
        <v>0</v>
      </c>
      <c r="U532" s="278">
        <f t="shared" si="117"/>
        <v>0</v>
      </c>
      <c r="V532" s="278">
        <f t="shared" si="118"/>
        <v>0</v>
      </c>
      <c r="W532" s="278">
        <f t="shared" si="119"/>
        <v>0</v>
      </c>
    </row>
    <row r="533" spans="2:23" hidden="1" x14ac:dyDescent="0.25">
      <c r="B533" s="15">
        <v>32660</v>
      </c>
      <c r="C533" s="310">
        <v>0</v>
      </c>
      <c r="D533" s="278">
        <f t="shared" si="107"/>
        <v>0</v>
      </c>
      <c r="E533" s="278">
        <f t="shared" si="108"/>
        <v>0</v>
      </c>
      <c r="F533" s="278">
        <f t="shared" si="109"/>
        <v>0</v>
      </c>
      <c r="G533" s="278">
        <f t="shared" si="110"/>
        <v>0</v>
      </c>
      <c r="J533" s="310">
        <v>0</v>
      </c>
      <c r="K533" s="278">
        <f t="shared" si="111"/>
        <v>0</v>
      </c>
      <c r="L533" s="278">
        <f t="shared" si="112"/>
        <v>0</v>
      </c>
      <c r="M533" s="278">
        <f t="shared" si="113"/>
        <v>0</v>
      </c>
      <c r="N533" s="278">
        <f t="shared" si="114"/>
        <v>0</v>
      </c>
      <c r="O533" s="16"/>
      <c r="P533" s="16">
        <v>0</v>
      </c>
      <c r="Q533" s="16">
        <v>0</v>
      </c>
      <c r="R533" s="16">
        <v>0</v>
      </c>
      <c r="S533" s="278">
        <f t="shared" si="115"/>
        <v>0</v>
      </c>
      <c r="T533" s="278">
        <f t="shared" si="116"/>
        <v>0</v>
      </c>
      <c r="U533" s="278">
        <f t="shared" si="117"/>
        <v>0</v>
      </c>
      <c r="V533" s="278">
        <f t="shared" si="118"/>
        <v>0</v>
      </c>
      <c r="W533" s="278">
        <f t="shared" si="119"/>
        <v>0</v>
      </c>
    </row>
    <row r="534" spans="2:23" hidden="1" x14ac:dyDescent="0.25">
      <c r="B534" s="15">
        <v>32661</v>
      </c>
      <c r="C534" s="310">
        <v>0</v>
      </c>
      <c r="D534" s="278">
        <f t="shared" si="107"/>
        <v>0</v>
      </c>
      <c r="E534" s="278">
        <f t="shared" si="108"/>
        <v>0</v>
      </c>
      <c r="F534" s="278">
        <f t="shared" si="109"/>
        <v>0</v>
      </c>
      <c r="G534" s="278">
        <f t="shared" si="110"/>
        <v>0</v>
      </c>
      <c r="J534" s="310">
        <v>0</v>
      </c>
      <c r="K534" s="278">
        <f t="shared" si="111"/>
        <v>0</v>
      </c>
      <c r="L534" s="278">
        <f t="shared" si="112"/>
        <v>0</v>
      </c>
      <c r="M534" s="278">
        <f t="shared" si="113"/>
        <v>0</v>
      </c>
      <c r="N534" s="278">
        <f t="shared" si="114"/>
        <v>0</v>
      </c>
      <c r="O534" s="16"/>
      <c r="P534" s="16">
        <v>0</v>
      </c>
      <c r="Q534" s="16">
        <v>0</v>
      </c>
      <c r="R534" s="16">
        <v>0</v>
      </c>
      <c r="S534" s="278">
        <f t="shared" si="115"/>
        <v>0</v>
      </c>
      <c r="T534" s="278">
        <f t="shared" si="116"/>
        <v>0</v>
      </c>
      <c r="U534" s="278">
        <f t="shared" si="117"/>
        <v>0</v>
      </c>
      <c r="V534" s="278">
        <f t="shared" si="118"/>
        <v>0</v>
      </c>
      <c r="W534" s="278">
        <f t="shared" si="119"/>
        <v>0</v>
      </c>
    </row>
    <row r="535" spans="2:23" hidden="1" x14ac:dyDescent="0.25">
      <c r="B535" s="15">
        <v>32662</v>
      </c>
      <c r="C535" s="310">
        <v>0</v>
      </c>
      <c r="D535" s="278">
        <f t="shared" si="107"/>
        <v>0</v>
      </c>
      <c r="E535" s="278">
        <f t="shared" si="108"/>
        <v>0</v>
      </c>
      <c r="F535" s="278">
        <f t="shared" si="109"/>
        <v>0</v>
      </c>
      <c r="G535" s="278">
        <f t="shared" si="110"/>
        <v>0</v>
      </c>
      <c r="J535" s="310">
        <v>0</v>
      </c>
      <c r="K535" s="278">
        <f t="shared" si="111"/>
        <v>0</v>
      </c>
      <c r="L535" s="278">
        <f t="shared" si="112"/>
        <v>0</v>
      </c>
      <c r="M535" s="278">
        <f t="shared" si="113"/>
        <v>0</v>
      </c>
      <c r="N535" s="278">
        <f t="shared" si="114"/>
        <v>0</v>
      </c>
      <c r="O535" s="16"/>
      <c r="P535" s="16">
        <v>0</v>
      </c>
      <c r="Q535" s="16">
        <v>0</v>
      </c>
      <c r="R535" s="16">
        <v>0</v>
      </c>
      <c r="S535" s="278">
        <f t="shared" si="115"/>
        <v>0</v>
      </c>
      <c r="T535" s="278">
        <f t="shared" si="116"/>
        <v>0</v>
      </c>
      <c r="U535" s="278">
        <f t="shared" si="117"/>
        <v>0</v>
      </c>
      <c r="V535" s="278">
        <f t="shared" si="118"/>
        <v>0</v>
      </c>
      <c r="W535" s="278">
        <f t="shared" si="119"/>
        <v>0</v>
      </c>
    </row>
    <row r="536" spans="2:23" hidden="1" x14ac:dyDescent="0.25">
      <c r="B536" s="15">
        <v>32663</v>
      </c>
      <c r="C536" s="310">
        <v>0</v>
      </c>
      <c r="D536" s="278">
        <f t="shared" si="107"/>
        <v>0</v>
      </c>
      <c r="E536" s="278">
        <f t="shared" si="108"/>
        <v>0</v>
      </c>
      <c r="F536" s="278">
        <f t="shared" si="109"/>
        <v>0</v>
      </c>
      <c r="G536" s="278">
        <f t="shared" si="110"/>
        <v>0</v>
      </c>
      <c r="J536" s="310">
        <v>0</v>
      </c>
      <c r="K536" s="278">
        <f t="shared" si="111"/>
        <v>0</v>
      </c>
      <c r="L536" s="278">
        <f t="shared" si="112"/>
        <v>0</v>
      </c>
      <c r="M536" s="278">
        <f t="shared" si="113"/>
        <v>0</v>
      </c>
      <c r="N536" s="278">
        <f t="shared" si="114"/>
        <v>0</v>
      </c>
      <c r="O536" s="16"/>
      <c r="P536" s="16">
        <v>0</v>
      </c>
      <c r="Q536" s="16">
        <v>0</v>
      </c>
      <c r="R536" s="16">
        <v>0</v>
      </c>
      <c r="S536" s="278">
        <f t="shared" si="115"/>
        <v>0</v>
      </c>
      <c r="T536" s="278">
        <f t="shared" si="116"/>
        <v>0</v>
      </c>
      <c r="U536" s="278">
        <f t="shared" si="117"/>
        <v>0</v>
      </c>
      <c r="V536" s="278">
        <f t="shared" si="118"/>
        <v>0</v>
      </c>
      <c r="W536" s="278">
        <f t="shared" si="119"/>
        <v>0</v>
      </c>
    </row>
    <row r="537" spans="2:23" hidden="1" x14ac:dyDescent="0.25">
      <c r="B537" s="15">
        <v>32664</v>
      </c>
      <c r="C537" s="310">
        <v>0</v>
      </c>
      <c r="D537" s="278">
        <f t="shared" si="107"/>
        <v>0</v>
      </c>
      <c r="E537" s="278">
        <f t="shared" si="108"/>
        <v>0</v>
      </c>
      <c r="F537" s="278">
        <f t="shared" si="109"/>
        <v>0</v>
      </c>
      <c r="G537" s="278">
        <f t="shared" si="110"/>
        <v>0</v>
      </c>
      <c r="J537" s="310">
        <v>10425.456</v>
      </c>
      <c r="K537" s="278">
        <f t="shared" si="111"/>
        <v>5.076537267875806E-2</v>
      </c>
      <c r="L537" s="278">
        <f t="shared" si="112"/>
        <v>0.1191033743617016</v>
      </c>
      <c r="M537" s="278">
        <f t="shared" si="113"/>
        <v>2.3430172005580643E-2</v>
      </c>
      <c r="N537" s="278">
        <f t="shared" si="114"/>
        <v>1.236592411405645E-4</v>
      </c>
      <c r="O537" s="16"/>
      <c r="P537" s="16">
        <v>0</v>
      </c>
      <c r="Q537" s="16">
        <v>0</v>
      </c>
      <c r="R537" s="16">
        <v>0</v>
      </c>
      <c r="S537" s="278">
        <f t="shared" si="115"/>
        <v>0</v>
      </c>
      <c r="T537" s="278">
        <f t="shared" si="116"/>
        <v>0</v>
      </c>
      <c r="U537" s="278">
        <f t="shared" si="117"/>
        <v>0</v>
      </c>
      <c r="V537" s="278">
        <f t="shared" si="118"/>
        <v>0</v>
      </c>
      <c r="W537" s="278">
        <f t="shared" si="119"/>
        <v>0</v>
      </c>
    </row>
    <row r="538" spans="2:23" hidden="1" x14ac:dyDescent="0.25">
      <c r="B538" s="15">
        <v>32665</v>
      </c>
      <c r="C538" s="310">
        <v>0</v>
      </c>
      <c r="D538" s="278">
        <f t="shared" si="107"/>
        <v>0</v>
      </c>
      <c r="E538" s="278">
        <f t="shared" si="108"/>
        <v>0</v>
      </c>
      <c r="F538" s="278">
        <f t="shared" si="109"/>
        <v>0</v>
      </c>
      <c r="G538" s="278">
        <f t="shared" si="110"/>
        <v>0</v>
      </c>
      <c r="J538" s="310">
        <v>556738.91999999993</v>
      </c>
      <c r="K538" s="278">
        <f t="shared" si="111"/>
        <v>2.7109661926125113</v>
      </c>
      <c r="L538" s="278">
        <f t="shared" si="112"/>
        <v>6.3603437595908918</v>
      </c>
      <c r="M538" s="278">
        <f t="shared" si="113"/>
        <v>1.251215165821159</v>
      </c>
      <c r="N538" s="278">
        <f t="shared" si="114"/>
        <v>6.6036355973894505E-3</v>
      </c>
      <c r="O538" s="16"/>
      <c r="P538" s="16">
        <v>0</v>
      </c>
      <c r="Q538" s="16">
        <v>0</v>
      </c>
      <c r="R538" s="16">
        <v>0</v>
      </c>
      <c r="S538" s="278">
        <f t="shared" si="115"/>
        <v>0</v>
      </c>
      <c r="T538" s="278">
        <f t="shared" si="116"/>
        <v>0</v>
      </c>
      <c r="U538" s="278">
        <f t="shared" si="117"/>
        <v>0</v>
      </c>
      <c r="V538" s="278">
        <f t="shared" si="118"/>
        <v>0</v>
      </c>
      <c r="W538" s="278">
        <f t="shared" si="119"/>
        <v>0</v>
      </c>
    </row>
    <row r="539" spans="2:23" hidden="1" x14ac:dyDescent="0.25">
      <c r="B539" s="15">
        <v>32666</v>
      </c>
      <c r="C539" s="310">
        <v>0</v>
      </c>
      <c r="D539" s="278">
        <f t="shared" si="107"/>
        <v>0</v>
      </c>
      <c r="E539" s="278">
        <f t="shared" si="108"/>
        <v>0</v>
      </c>
      <c r="F539" s="278">
        <f t="shared" si="109"/>
        <v>0</v>
      </c>
      <c r="G539" s="278">
        <f t="shared" si="110"/>
        <v>0</v>
      </c>
      <c r="J539" s="310">
        <v>946539</v>
      </c>
      <c r="K539" s="278">
        <f t="shared" si="111"/>
        <v>4.6090458863361921</v>
      </c>
      <c r="L539" s="278">
        <f t="shared" si="112"/>
        <v>10.813530733327219</v>
      </c>
      <c r="M539" s="278">
        <f t="shared" si="113"/>
        <v>2.1272519475397811</v>
      </c>
      <c r="N539" s="278">
        <f t="shared" si="114"/>
        <v>1.1227163056459955E-2</v>
      </c>
      <c r="O539" s="16"/>
      <c r="P539" s="16">
        <v>0</v>
      </c>
      <c r="Q539" s="16">
        <v>0</v>
      </c>
      <c r="R539" s="16">
        <v>0</v>
      </c>
      <c r="S539" s="278">
        <f t="shared" si="115"/>
        <v>0</v>
      </c>
      <c r="T539" s="278">
        <f t="shared" si="116"/>
        <v>0</v>
      </c>
      <c r="U539" s="278">
        <f t="shared" si="117"/>
        <v>0</v>
      </c>
      <c r="V539" s="278">
        <f t="shared" si="118"/>
        <v>0</v>
      </c>
      <c r="W539" s="278">
        <f t="shared" si="119"/>
        <v>0</v>
      </c>
    </row>
    <row r="540" spans="2:23" hidden="1" x14ac:dyDescent="0.25">
      <c r="B540" s="15">
        <v>32667</v>
      </c>
      <c r="C540" s="310">
        <v>0</v>
      </c>
      <c r="D540" s="278">
        <f t="shared" si="107"/>
        <v>0</v>
      </c>
      <c r="E540" s="278">
        <f t="shared" si="108"/>
        <v>0</v>
      </c>
      <c r="F540" s="278">
        <f t="shared" si="109"/>
        <v>0</v>
      </c>
      <c r="G540" s="278">
        <f t="shared" si="110"/>
        <v>0</v>
      </c>
      <c r="J540" s="310">
        <v>62108.999999999993</v>
      </c>
      <c r="K540" s="278">
        <f t="shared" si="111"/>
        <v>0.30243152258327921</v>
      </c>
      <c r="L540" s="278">
        <f t="shared" si="112"/>
        <v>0.70955087990692423</v>
      </c>
      <c r="M540" s="278">
        <f t="shared" si="113"/>
        <v>0.13958377965382116</v>
      </c>
      <c r="N540" s="278">
        <f t="shared" si="114"/>
        <v>7.3669217039516732E-4</v>
      </c>
      <c r="O540" s="16"/>
      <c r="P540" s="16">
        <v>0</v>
      </c>
      <c r="Q540" s="16">
        <v>0</v>
      </c>
      <c r="R540" s="16">
        <v>0</v>
      </c>
      <c r="S540" s="278">
        <f t="shared" si="115"/>
        <v>0</v>
      </c>
      <c r="T540" s="278">
        <f t="shared" si="116"/>
        <v>0</v>
      </c>
      <c r="U540" s="278">
        <f t="shared" si="117"/>
        <v>0</v>
      </c>
      <c r="V540" s="278">
        <f t="shared" si="118"/>
        <v>0</v>
      </c>
      <c r="W540" s="278">
        <f t="shared" si="119"/>
        <v>0</v>
      </c>
    </row>
    <row r="541" spans="2:23" hidden="1" x14ac:dyDescent="0.25">
      <c r="B541" s="15">
        <v>32668</v>
      </c>
      <c r="C541" s="310">
        <v>0</v>
      </c>
      <c r="D541" s="278">
        <f t="shared" si="107"/>
        <v>0</v>
      </c>
      <c r="E541" s="278">
        <f t="shared" si="108"/>
        <v>0</v>
      </c>
      <c r="F541" s="278">
        <f t="shared" si="109"/>
        <v>0</v>
      </c>
      <c r="G541" s="278">
        <f t="shared" si="110"/>
        <v>0</v>
      </c>
      <c r="J541" s="310">
        <v>241311.6</v>
      </c>
      <c r="K541" s="278">
        <f t="shared" si="111"/>
        <v>1.1750347712087983</v>
      </c>
      <c r="L541" s="278">
        <f t="shared" si="112"/>
        <v>2.7568123478360267</v>
      </c>
      <c r="M541" s="278">
        <f t="shared" si="113"/>
        <v>0.54232374055790689</v>
      </c>
      <c r="N541" s="278">
        <f t="shared" si="114"/>
        <v>2.8622641862778419E-3</v>
      </c>
      <c r="O541" s="16"/>
      <c r="P541" s="16">
        <v>0</v>
      </c>
      <c r="Q541" s="16">
        <v>0</v>
      </c>
      <c r="R541" s="16">
        <v>0</v>
      </c>
      <c r="S541" s="278">
        <f t="shared" si="115"/>
        <v>0</v>
      </c>
      <c r="T541" s="278">
        <f t="shared" si="116"/>
        <v>0</v>
      </c>
      <c r="U541" s="278">
        <f t="shared" si="117"/>
        <v>0</v>
      </c>
      <c r="V541" s="278">
        <f t="shared" si="118"/>
        <v>0</v>
      </c>
      <c r="W541" s="278">
        <f t="shared" si="119"/>
        <v>0</v>
      </c>
    </row>
    <row r="542" spans="2:23" hidden="1" x14ac:dyDescent="0.25">
      <c r="B542" s="15">
        <v>32669</v>
      </c>
      <c r="C542" s="310">
        <v>0</v>
      </c>
      <c r="D542" s="278">
        <f t="shared" si="107"/>
        <v>0</v>
      </c>
      <c r="E542" s="278">
        <f t="shared" si="108"/>
        <v>0</v>
      </c>
      <c r="F542" s="278">
        <f t="shared" si="109"/>
        <v>0</v>
      </c>
      <c r="G542" s="278">
        <f t="shared" si="110"/>
        <v>0</v>
      </c>
      <c r="J542" s="310">
        <v>2151.5219999999999</v>
      </c>
      <c r="K542" s="278">
        <f t="shared" si="111"/>
        <v>1.0476550489162958E-2</v>
      </c>
      <c r="L542" s="278">
        <f t="shared" si="112"/>
        <v>2.457959922457463E-2</v>
      </c>
      <c r="M542" s="278">
        <f t="shared" si="113"/>
        <v>4.8353309949982883E-3</v>
      </c>
      <c r="N542" s="278">
        <f t="shared" si="114"/>
        <v>2.5519802473602075E-5</v>
      </c>
      <c r="O542" s="16"/>
      <c r="P542" s="16">
        <v>0</v>
      </c>
      <c r="Q542" s="16">
        <v>0</v>
      </c>
      <c r="R542" s="16">
        <v>0</v>
      </c>
      <c r="S542" s="278">
        <f t="shared" si="115"/>
        <v>0</v>
      </c>
      <c r="T542" s="278">
        <f t="shared" si="116"/>
        <v>0</v>
      </c>
      <c r="U542" s="278">
        <f t="shared" si="117"/>
        <v>0</v>
      </c>
      <c r="V542" s="278">
        <f t="shared" si="118"/>
        <v>0</v>
      </c>
      <c r="W542" s="278">
        <f t="shared" si="119"/>
        <v>0</v>
      </c>
    </row>
    <row r="543" spans="2:23" hidden="1" x14ac:dyDescent="0.25">
      <c r="B543" s="15">
        <v>32670</v>
      </c>
      <c r="C543" s="310">
        <v>0</v>
      </c>
      <c r="D543" s="278">
        <f t="shared" si="107"/>
        <v>0</v>
      </c>
      <c r="E543" s="278">
        <f t="shared" si="108"/>
        <v>0</v>
      </c>
      <c r="F543" s="278">
        <f t="shared" si="109"/>
        <v>0</v>
      </c>
      <c r="G543" s="278">
        <f t="shared" si="110"/>
        <v>0</v>
      </c>
      <c r="J543" s="310">
        <v>0</v>
      </c>
      <c r="K543" s="278">
        <f t="shared" si="111"/>
        <v>0</v>
      </c>
      <c r="L543" s="278">
        <f t="shared" si="112"/>
        <v>0</v>
      </c>
      <c r="M543" s="278">
        <f t="shared" si="113"/>
        <v>0</v>
      </c>
      <c r="N543" s="278">
        <f t="shared" si="114"/>
        <v>0</v>
      </c>
      <c r="O543" s="16"/>
      <c r="P543" s="16">
        <v>0</v>
      </c>
      <c r="Q543" s="16">
        <v>0</v>
      </c>
      <c r="R543" s="16">
        <v>0</v>
      </c>
      <c r="S543" s="278">
        <f t="shared" si="115"/>
        <v>0</v>
      </c>
      <c r="T543" s="278">
        <f t="shared" si="116"/>
        <v>0</v>
      </c>
      <c r="U543" s="278">
        <f t="shared" si="117"/>
        <v>0</v>
      </c>
      <c r="V543" s="278">
        <f t="shared" si="118"/>
        <v>0</v>
      </c>
      <c r="W543" s="278">
        <f t="shared" si="119"/>
        <v>0</v>
      </c>
    </row>
    <row r="544" spans="2:23" hidden="1" x14ac:dyDescent="0.25">
      <c r="B544" s="15">
        <v>32671</v>
      </c>
      <c r="C544" s="310">
        <v>0</v>
      </c>
      <c r="D544" s="278">
        <f t="shared" si="107"/>
        <v>0</v>
      </c>
      <c r="E544" s="278">
        <f t="shared" si="108"/>
        <v>0</v>
      </c>
      <c r="F544" s="278">
        <f t="shared" si="109"/>
        <v>0</v>
      </c>
      <c r="G544" s="278">
        <f t="shared" si="110"/>
        <v>0</v>
      </c>
      <c r="J544" s="310">
        <v>0</v>
      </c>
      <c r="K544" s="278">
        <f t="shared" si="111"/>
        <v>0</v>
      </c>
      <c r="L544" s="278">
        <f t="shared" si="112"/>
        <v>0</v>
      </c>
      <c r="M544" s="278">
        <f t="shared" si="113"/>
        <v>0</v>
      </c>
      <c r="N544" s="278">
        <f t="shared" si="114"/>
        <v>0</v>
      </c>
      <c r="O544" s="16"/>
      <c r="P544" s="16">
        <v>0</v>
      </c>
      <c r="Q544" s="16">
        <v>0</v>
      </c>
      <c r="R544" s="16">
        <v>0</v>
      </c>
      <c r="S544" s="278">
        <f t="shared" si="115"/>
        <v>0</v>
      </c>
      <c r="T544" s="278">
        <f t="shared" si="116"/>
        <v>0</v>
      </c>
      <c r="U544" s="278">
        <f t="shared" si="117"/>
        <v>0</v>
      </c>
      <c r="V544" s="278">
        <f t="shared" si="118"/>
        <v>0</v>
      </c>
      <c r="W544" s="278">
        <f t="shared" si="119"/>
        <v>0</v>
      </c>
    </row>
    <row r="545" spans="2:23" hidden="1" x14ac:dyDescent="0.25">
      <c r="B545" s="15">
        <v>32672</v>
      </c>
      <c r="C545" s="310">
        <v>0</v>
      </c>
      <c r="D545" s="278">
        <f t="shared" si="107"/>
        <v>0</v>
      </c>
      <c r="E545" s="278">
        <f t="shared" si="108"/>
        <v>0</v>
      </c>
      <c r="F545" s="278">
        <f t="shared" si="109"/>
        <v>0</v>
      </c>
      <c r="G545" s="278">
        <f t="shared" si="110"/>
        <v>0</v>
      </c>
      <c r="J545" s="310">
        <v>0</v>
      </c>
      <c r="K545" s="278">
        <f t="shared" si="111"/>
        <v>0</v>
      </c>
      <c r="L545" s="278">
        <f t="shared" si="112"/>
        <v>0</v>
      </c>
      <c r="M545" s="278">
        <f t="shared" si="113"/>
        <v>0</v>
      </c>
      <c r="N545" s="278">
        <f t="shared" si="114"/>
        <v>0</v>
      </c>
      <c r="O545" s="16"/>
      <c r="P545" s="16">
        <v>0</v>
      </c>
      <c r="Q545" s="16">
        <v>0</v>
      </c>
      <c r="R545" s="16">
        <v>0</v>
      </c>
      <c r="S545" s="278">
        <f t="shared" si="115"/>
        <v>0</v>
      </c>
      <c r="T545" s="278">
        <f t="shared" si="116"/>
        <v>0</v>
      </c>
      <c r="U545" s="278">
        <f t="shared" si="117"/>
        <v>0</v>
      </c>
      <c r="V545" s="278">
        <f t="shared" si="118"/>
        <v>0</v>
      </c>
      <c r="W545" s="278">
        <f t="shared" si="119"/>
        <v>0</v>
      </c>
    </row>
    <row r="546" spans="2:23" hidden="1" x14ac:dyDescent="0.25">
      <c r="B546" s="15">
        <v>32673</v>
      </c>
      <c r="C546" s="310">
        <v>0</v>
      </c>
      <c r="D546" s="278">
        <f t="shared" si="107"/>
        <v>0</v>
      </c>
      <c r="E546" s="278">
        <f t="shared" si="108"/>
        <v>0</v>
      </c>
      <c r="F546" s="278">
        <f t="shared" si="109"/>
        <v>0</v>
      </c>
      <c r="G546" s="278">
        <f t="shared" si="110"/>
        <v>0</v>
      </c>
      <c r="J546" s="310">
        <v>610062.84</v>
      </c>
      <c r="K546" s="278">
        <f t="shared" si="111"/>
        <v>2.9706199354792293</v>
      </c>
      <c r="L546" s="278">
        <f t="shared" si="112"/>
        <v>6.9695313870858842</v>
      </c>
      <c r="M546" s="278">
        <f t="shared" si="113"/>
        <v>1.3710553548365674</v>
      </c>
      <c r="N546" s="278">
        <f t="shared" si="114"/>
        <v>7.236125483859661E-3</v>
      </c>
      <c r="O546" s="16"/>
      <c r="P546" s="16">
        <v>0</v>
      </c>
      <c r="Q546" s="16">
        <v>0</v>
      </c>
      <c r="R546" s="16">
        <v>0</v>
      </c>
      <c r="S546" s="278">
        <f t="shared" si="115"/>
        <v>0</v>
      </c>
      <c r="T546" s="278">
        <f t="shared" si="116"/>
        <v>0</v>
      </c>
      <c r="U546" s="278">
        <f t="shared" si="117"/>
        <v>0</v>
      </c>
      <c r="V546" s="278">
        <f t="shared" si="118"/>
        <v>0</v>
      </c>
      <c r="W546" s="278">
        <f t="shared" si="119"/>
        <v>0</v>
      </c>
    </row>
    <row r="547" spans="2:23" hidden="1" x14ac:dyDescent="0.25">
      <c r="B547" s="15">
        <v>32674</v>
      </c>
      <c r="C547" s="310">
        <v>0</v>
      </c>
      <c r="D547" s="278">
        <f t="shared" si="107"/>
        <v>0</v>
      </c>
      <c r="E547" s="278">
        <f t="shared" si="108"/>
        <v>0</v>
      </c>
      <c r="F547" s="278">
        <f t="shared" si="109"/>
        <v>0</v>
      </c>
      <c r="G547" s="278">
        <f t="shared" si="110"/>
        <v>0</v>
      </c>
      <c r="J547" s="310">
        <v>322031.52</v>
      </c>
      <c r="K547" s="278">
        <f t="shared" si="111"/>
        <v>1.568089695751143</v>
      </c>
      <c r="L547" s="278">
        <f t="shared" si="112"/>
        <v>3.6789796708007585</v>
      </c>
      <c r="M547" s="278">
        <f t="shared" si="113"/>
        <v>0.72373370573129681</v>
      </c>
      <c r="N547" s="278">
        <f t="shared" si="114"/>
        <v>3.8197056691373996E-3</v>
      </c>
      <c r="O547" s="16"/>
      <c r="P547" s="16">
        <v>0</v>
      </c>
      <c r="Q547" s="16">
        <v>0</v>
      </c>
      <c r="R547" s="16">
        <v>0</v>
      </c>
      <c r="S547" s="278">
        <f t="shared" si="115"/>
        <v>0</v>
      </c>
      <c r="T547" s="278">
        <f t="shared" si="116"/>
        <v>0</v>
      </c>
      <c r="U547" s="278">
        <f t="shared" si="117"/>
        <v>0</v>
      </c>
      <c r="V547" s="278">
        <f t="shared" si="118"/>
        <v>0</v>
      </c>
      <c r="W547" s="278">
        <f t="shared" si="119"/>
        <v>0</v>
      </c>
    </row>
    <row r="548" spans="2:23" hidden="1" x14ac:dyDescent="0.25">
      <c r="B548" s="15">
        <v>32675</v>
      </c>
      <c r="C548" s="310">
        <v>0</v>
      </c>
      <c r="D548" s="278">
        <f t="shared" si="107"/>
        <v>0</v>
      </c>
      <c r="E548" s="278">
        <f t="shared" si="108"/>
        <v>0</v>
      </c>
      <c r="F548" s="278">
        <f t="shared" si="109"/>
        <v>0</v>
      </c>
      <c r="G548" s="278">
        <f t="shared" si="110"/>
        <v>0</v>
      </c>
      <c r="J548" s="310">
        <v>228037.13279999999</v>
      </c>
      <c r="K548" s="278">
        <f t="shared" si="111"/>
        <v>1.1103965170624135</v>
      </c>
      <c r="L548" s="278">
        <f t="shared" si="112"/>
        <v>2.6051610592618166</v>
      </c>
      <c r="M548" s="278">
        <f t="shared" si="113"/>
        <v>0.51249070018265241</v>
      </c>
      <c r="N548" s="278">
        <f t="shared" si="114"/>
        <v>2.7048120287417768E-3</v>
      </c>
      <c r="O548" s="16"/>
      <c r="P548" s="16">
        <v>0</v>
      </c>
      <c r="Q548" s="16">
        <v>0</v>
      </c>
      <c r="R548" s="16">
        <v>0</v>
      </c>
      <c r="S548" s="278">
        <f t="shared" si="115"/>
        <v>0</v>
      </c>
      <c r="T548" s="278">
        <f t="shared" si="116"/>
        <v>0</v>
      </c>
      <c r="U548" s="278">
        <f t="shared" si="117"/>
        <v>0</v>
      </c>
      <c r="V548" s="278">
        <f t="shared" si="118"/>
        <v>0</v>
      </c>
      <c r="W548" s="278">
        <f t="shared" si="119"/>
        <v>0</v>
      </c>
    </row>
    <row r="549" spans="2:23" hidden="1" x14ac:dyDescent="0.25">
      <c r="B549" s="15">
        <v>32676</v>
      </c>
      <c r="C549" s="310">
        <v>0</v>
      </c>
      <c r="D549" s="278">
        <f t="shared" si="107"/>
        <v>0</v>
      </c>
      <c r="E549" s="278">
        <f t="shared" si="108"/>
        <v>0</v>
      </c>
      <c r="F549" s="278">
        <f t="shared" si="109"/>
        <v>0</v>
      </c>
      <c r="G549" s="278">
        <f t="shared" si="110"/>
        <v>0</v>
      </c>
      <c r="J549" s="310">
        <v>11797.2</v>
      </c>
      <c r="K549" s="278">
        <f t="shared" si="111"/>
        <v>5.7444897812224664E-2</v>
      </c>
      <c r="L549" s="278">
        <f t="shared" si="112"/>
        <v>0.13477456794406556</v>
      </c>
      <c r="M549" s="278">
        <f t="shared" si="113"/>
        <v>2.6513029759488306E-2</v>
      </c>
      <c r="N549" s="278">
        <f t="shared" si="114"/>
        <v>1.399298792861883E-4</v>
      </c>
      <c r="O549" s="16"/>
      <c r="P549" s="16">
        <v>0</v>
      </c>
      <c r="Q549" s="16">
        <v>0</v>
      </c>
      <c r="R549" s="16">
        <v>0</v>
      </c>
      <c r="S549" s="278">
        <f t="shared" si="115"/>
        <v>0</v>
      </c>
      <c r="T549" s="278">
        <f t="shared" si="116"/>
        <v>0</v>
      </c>
      <c r="U549" s="278">
        <f t="shared" si="117"/>
        <v>0</v>
      </c>
      <c r="V549" s="278">
        <f t="shared" si="118"/>
        <v>0</v>
      </c>
      <c r="W549" s="278">
        <f t="shared" si="119"/>
        <v>0</v>
      </c>
    </row>
    <row r="550" spans="2:23" hidden="1" x14ac:dyDescent="0.25">
      <c r="B550" s="15">
        <v>32677</v>
      </c>
      <c r="C550" s="310">
        <v>0</v>
      </c>
      <c r="D550" s="278">
        <f t="shared" si="107"/>
        <v>0</v>
      </c>
      <c r="E550" s="278">
        <f t="shared" si="108"/>
        <v>0</v>
      </c>
      <c r="F550" s="278">
        <f t="shared" si="109"/>
        <v>0</v>
      </c>
      <c r="G550" s="278">
        <f t="shared" si="110"/>
        <v>0</v>
      </c>
      <c r="J550" s="310">
        <v>0</v>
      </c>
      <c r="K550" s="278">
        <f t="shared" si="111"/>
        <v>0</v>
      </c>
      <c r="L550" s="278">
        <f t="shared" si="112"/>
        <v>0</v>
      </c>
      <c r="M550" s="278">
        <f t="shared" si="113"/>
        <v>0</v>
      </c>
      <c r="N550" s="278">
        <f t="shared" si="114"/>
        <v>0</v>
      </c>
      <c r="O550" s="16"/>
      <c r="P550" s="16">
        <v>0</v>
      </c>
      <c r="Q550" s="16">
        <v>0</v>
      </c>
      <c r="R550" s="16">
        <v>0</v>
      </c>
      <c r="S550" s="278">
        <f t="shared" si="115"/>
        <v>0</v>
      </c>
      <c r="T550" s="278">
        <f t="shared" si="116"/>
        <v>0</v>
      </c>
      <c r="U550" s="278">
        <f t="shared" si="117"/>
        <v>0</v>
      </c>
      <c r="V550" s="278">
        <f t="shared" si="118"/>
        <v>0</v>
      </c>
      <c r="W550" s="278">
        <f t="shared" si="119"/>
        <v>0</v>
      </c>
    </row>
    <row r="551" spans="2:23" hidden="1" x14ac:dyDescent="0.25">
      <c r="B551" s="15">
        <v>32678</v>
      </c>
      <c r="C551" s="310">
        <v>0</v>
      </c>
      <c r="D551" s="278">
        <f t="shared" si="107"/>
        <v>0</v>
      </c>
      <c r="E551" s="278">
        <f t="shared" si="108"/>
        <v>0</v>
      </c>
      <c r="F551" s="278">
        <f t="shared" si="109"/>
        <v>0</v>
      </c>
      <c r="G551" s="278">
        <f t="shared" si="110"/>
        <v>0</v>
      </c>
      <c r="J551" s="310">
        <v>0</v>
      </c>
      <c r="K551" s="278">
        <f t="shared" si="111"/>
        <v>0</v>
      </c>
      <c r="L551" s="278">
        <f t="shared" si="112"/>
        <v>0</v>
      </c>
      <c r="M551" s="278">
        <f t="shared" si="113"/>
        <v>0</v>
      </c>
      <c r="N551" s="278">
        <f t="shared" si="114"/>
        <v>0</v>
      </c>
      <c r="O551" s="16"/>
      <c r="P551" s="16">
        <v>0</v>
      </c>
      <c r="Q551" s="16">
        <v>0</v>
      </c>
      <c r="R551" s="16">
        <v>0</v>
      </c>
      <c r="S551" s="278">
        <f t="shared" si="115"/>
        <v>0</v>
      </c>
      <c r="T551" s="278">
        <f t="shared" si="116"/>
        <v>0</v>
      </c>
      <c r="U551" s="278">
        <f t="shared" si="117"/>
        <v>0</v>
      </c>
      <c r="V551" s="278">
        <f t="shared" si="118"/>
        <v>0</v>
      </c>
      <c r="W551" s="278">
        <f t="shared" si="119"/>
        <v>0</v>
      </c>
    </row>
    <row r="552" spans="2:23" hidden="1" x14ac:dyDescent="0.25">
      <c r="B552" s="15">
        <v>32679</v>
      </c>
      <c r="C552" s="310">
        <v>0</v>
      </c>
      <c r="D552" s="278">
        <f t="shared" si="107"/>
        <v>0</v>
      </c>
      <c r="E552" s="278">
        <f t="shared" si="108"/>
        <v>0</v>
      </c>
      <c r="F552" s="278">
        <f t="shared" si="109"/>
        <v>0</v>
      </c>
      <c r="G552" s="278">
        <f t="shared" si="110"/>
        <v>0</v>
      </c>
      <c r="J552" s="310">
        <v>0</v>
      </c>
      <c r="K552" s="278">
        <f t="shared" si="111"/>
        <v>0</v>
      </c>
      <c r="L552" s="278">
        <f t="shared" si="112"/>
        <v>0</v>
      </c>
      <c r="M552" s="278">
        <f t="shared" si="113"/>
        <v>0</v>
      </c>
      <c r="N552" s="278">
        <f t="shared" si="114"/>
        <v>0</v>
      </c>
      <c r="O552" s="16"/>
      <c r="P552" s="16">
        <v>0</v>
      </c>
      <c r="Q552" s="16">
        <v>0</v>
      </c>
      <c r="R552" s="16">
        <v>0</v>
      </c>
      <c r="S552" s="278">
        <f t="shared" si="115"/>
        <v>0</v>
      </c>
      <c r="T552" s="278">
        <f t="shared" si="116"/>
        <v>0</v>
      </c>
      <c r="U552" s="278">
        <f t="shared" si="117"/>
        <v>0</v>
      </c>
      <c r="V552" s="278">
        <f t="shared" si="118"/>
        <v>0</v>
      </c>
      <c r="W552" s="278">
        <f t="shared" si="119"/>
        <v>0</v>
      </c>
    </row>
    <row r="553" spans="2:23" hidden="1" x14ac:dyDescent="0.25">
      <c r="B553" s="15">
        <v>32680</v>
      </c>
      <c r="C553" s="310">
        <v>0</v>
      </c>
      <c r="D553" s="278">
        <f t="shared" si="107"/>
        <v>0</v>
      </c>
      <c r="E553" s="278">
        <f t="shared" si="108"/>
        <v>0</v>
      </c>
      <c r="F553" s="278">
        <f t="shared" si="109"/>
        <v>0</v>
      </c>
      <c r="G553" s="278">
        <f t="shared" si="110"/>
        <v>0</v>
      </c>
      <c r="J553" s="310">
        <v>15477.119999999999</v>
      </c>
      <c r="K553" s="278">
        <f t="shared" si="111"/>
        <v>7.5363779271991546E-2</v>
      </c>
      <c r="L553" s="278">
        <f t="shared" si="112"/>
        <v>0.17681502059967247</v>
      </c>
      <c r="M553" s="278">
        <f t="shared" si="113"/>
        <v>3.4783282740919172E-2</v>
      </c>
      <c r="N553" s="278">
        <f t="shared" si="114"/>
        <v>1.8357843668818452E-4</v>
      </c>
      <c r="O553" s="16"/>
      <c r="P553" s="16">
        <v>0</v>
      </c>
      <c r="Q553" s="16">
        <v>0</v>
      </c>
      <c r="R553" s="16">
        <v>0</v>
      </c>
      <c r="S553" s="278">
        <f t="shared" si="115"/>
        <v>0</v>
      </c>
      <c r="T553" s="278">
        <f t="shared" si="116"/>
        <v>0</v>
      </c>
      <c r="U553" s="278">
        <f t="shared" si="117"/>
        <v>0</v>
      </c>
      <c r="V553" s="278">
        <f t="shared" si="118"/>
        <v>0</v>
      </c>
      <c r="W553" s="278">
        <f t="shared" si="119"/>
        <v>0</v>
      </c>
    </row>
    <row r="554" spans="2:23" hidden="1" x14ac:dyDescent="0.25">
      <c r="B554" s="15">
        <v>32681</v>
      </c>
      <c r="C554" s="310">
        <v>0</v>
      </c>
      <c r="D554" s="278">
        <f t="shared" si="107"/>
        <v>0</v>
      </c>
      <c r="E554" s="278">
        <f t="shared" si="108"/>
        <v>0</v>
      </c>
      <c r="F554" s="278">
        <f t="shared" si="109"/>
        <v>0</v>
      </c>
      <c r="G554" s="278">
        <f t="shared" si="110"/>
        <v>0</v>
      </c>
      <c r="J554" s="310">
        <v>340135.92</v>
      </c>
      <c r="K554" s="278">
        <f t="shared" si="111"/>
        <v>1.6562466658755488</v>
      </c>
      <c r="L554" s="278">
        <f t="shared" si="112"/>
        <v>3.8858094853234029</v>
      </c>
      <c r="M554" s="278">
        <f t="shared" si="113"/>
        <v>0.76442153809640712</v>
      </c>
      <c r="N554" s="278">
        <f t="shared" si="114"/>
        <v>4.0344470066199269E-3</v>
      </c>
      <c r="O554" s="16"/>
      <c r="P554" s="16">
        <v>0</v>
      </c>
      <c r="Q554" s="16">
        <v>0</v>
      </c>
      <c r="R554" s="16">
        <v>0</v>
      </c>
      <c r="S554" s="278">
        <f t="shared" si="115"/>
        <v>0</v>
      </c>
      <c r="T554" s="278">
        <f t="shared" si="116"/>
        <v>0</v>
      </c>
      <c r="U554" s="278">
        <f t="shared" si="117"/>
        <v>0</v>
      </c>
      <c r="V554" s="278">
        <f t="shared" si="118"/>
        <v>0</v>
      </c>
      <c r="W554" s="278">
        <f t="shared" si="119"/>
        <v>0</v>
      </c>
    </row>
    <row r="555" spans="2:23" x14ac:dyDescent="0.25">
      <c r="B555" s="15">
        <v>32693</v>
      </c>
      <c r="C555" s="310">
        <v>38264.724000000002</v>
      </c>
      <c r="D555" s="278">
        <f t="shared" si="107"/>
        <v>6.2108329659947011E-2</v>
      </c>
      <c r="E555" s="278">
        <f t="shared" si="108"/>
        <v>0.26276601009977579</v>
      </c>
      <c r="F555" s="278">
        <f t="shared" si="109"/>
        <v>8.3607366849928672E-2</v>
      </c>
      <c r="G555" s="278">
        <f t="shared" si="110"/>
        <v>9.5551276399918482E-4</v>
      </c>
      <c r="H555" s="249"/>
      <c r="I555" s="340"/>
      <c r="J555" s="310">
        <v>1233322.2</v>
      </c>
      <c r="K555" s="278">
        <f t="shared" si="111"/>
        <v>6.0054985715719083</v>
      </c>
      <c r="L555" s="278">
        <f t="shared" si="112"/>
        <v>14.089823571764862</v>
      </c>
      <c r="M555" s="278">
        <f t="shared" si="113"/>
        <v>2.7717685714947269</v>
      </c>
      <c r="N555" s="278">
        <f t="shared" si="114"/>
        <v>1.4628778571777726E-2</v>
      </c>
      <c r="O555" s="16"/>
      <c r="P555" s="16">
        <v>19.068480000000001</v>
      </c>
      <c r="Q555" s="16">
        <v>0</v>
      </c>
      <c r="R555" s="16">
        <v>1528.56</v>
      </c>
      <c r="S555" s="278">
        <f t="shared" si="115"/>
        <v>1547.6284799999999</v>
      </c>
      <c r="T555" s="278">
        <f t="shared" si="116"/>
        <v>2.5119904125523733E-3</v>
      </c>
      <c r="U555" s="278">
        <f t="shared" si="117"/>
        <v>1.0627651745413887E-2</v>
      </c>
      <c r="V555" s="278">
        <f t="shared" si="118"/>
        <v>3.3815255553589639E-3</v>
      </c>
      <c r="W555" s="278">
        <f t="shared" si="119"/>
        <v>3.8646006346959588E-5</v>
      </c>
    </row>
    <row r="556" spans="2:23" hidden="1" x14ac:dyDescent="0.25">
      <c r="B556" s="15">
        <v>32683</v>
      </c>
      <c r="C556" s="310">
        <v>0</v>
      </c>
      <c r="D556" s="278">
        <f t="shared" si="107"/>
        <v>0</v>
      </c>
      <c r="E556" s="278">
        <f t="shared" si="108"/>
        <v>0</v>
      </c>
      <c r="F556" s="278">
        <f t="shared" si="109"/>
        <v>0</v>
      </c>
      <c r="G556" s="278">
        <f t="shared" si="110"/>
        <v>0</v>
      </c>
      <c r="J556" s="310">
        <v>259628.4</v>
      </c>
      <c r="K556" s="278">
        <f t="shared" si="111"/>
        <v>1.264225994909927</v>
      </c>
      <c r="L556" s="278">
        <f t="shared" si="112"/>
        <v>2.966068680365598</v>
      </c>
      <c r="M556" s="278">
        <f t="shared" si="113"/>
        <v>0.58348892072765857</v>
      </c>
      <c r="N556" s="278">
        <f t="shared" si="114"/>
        <v>3.079524859395976E-3</v>
      </c>
      <c r="O556" s="16"/>
      <c r="P556" s="16">
        <v>0</v>
      </c>
      <c r="Q556" s="16">
        <v>0</v>
      </c>
      <c r="R556" s="16">
        <v>0</v>
      </c>
      <c r="S556" s="278">
        <f t="shared" si="115"/>
        <v>0</v>
      </c>
      <c r="T556" s="278">
        <f t="shared" si="116"/>
        <v>0</v>
      </c>
      <c r="U556" s="278">
        <f t="shared" si="117"/>
        <v>0</v>
      </c>
      <c r="V556" s="278">
        <f t="shared" si="118"/>
        <v>0</v>
      </c>
      <c r="W556" s="278">
        <f t="shared" si="119"/>
        <v>0</v>
      </c>
    </row>
    <row r="557" spans="2:23" hidden="1" x14ac:dyDescent="0.25">
      <c r="B557" s="15">
        <v>32684</v>
      </c>
      <c r="C557" s="310">
        <v>0</v>
      </c>
      <c r="D557" s="278">
        <f t="shared" si="107"/>
        <v>0</v>
      </c>
      <c r="E557" s="278">
        <f t="shared" si="108"/>
        <v>0</v>
      </c>
      <c r="F557" s="278">
        <f t="shared" si="109"/>
        <v>0</v>
      </c>
      <c r="G557" s="278">
        <f t="shared" si="110"/>
        <v>0</v>
      </c>
      <c r="J557" s="310">
        <v>0</v>
      </c>
      <c r="K557" s="278">
        <f t="shared" si="111"/>
        <v>0</v>
      </c>
      <c r="L557" s="278">
        <f t="shared" si="112"/>
        <v>0</v>
      </c>
      <c r="M557" s="278">
        <f t="shared" si="113"/>
        <v>0</v>
      </c>
      <c r="N557" s="278">
        <f t="shared" si="114"/>
        <v>0</v>
      </c>
      <c r="O557" s="16"/>
      <c r="P557" s="16">
        <v>0</v>
      </c>
      <c r="Q557" s="16">
        <v>0</v>
      </c>
      <c r="R557" s="16">
        <v>0</v>
      </c>
      <c r="S557" s="278">
        <f t="shared" si="115"/>
        <v>0</v>
      </c>
      <c r="T557" s="278">
        <f t="shared" si="116"/>
        <v>0</v>
      </c>
      <c r="U557" s="278">
        <f t="shared" si="117"/>
        <v>0</v>
      </c>
      <c r="V557" s="278">
        <f t="shared" si="118"/>
        <v>0</v>
      </c>
      <c r="W557" s="278">
        <f t="shared" si="119"/>
        <v>0</v>
      </c>
    </row>
    <row r="558" spans="2:23" hidden="1" x14ac:dyDescent="0.25">
      <c r="B558" s="15">
        <v>32685</v>
      </c>
      <c r="C558" s="310">
        <v>0</v>
      </c>
      <c r="D558" s="278">
        <f t="shared" si="107"/>
        <v>0</v>
      </c>
      <c r="E558" s="278">
        <f t="shared" si="108"/>
        <v>0</v>
      </c>
      <c r="F558" s="278">
        <f t="shared" si="109"/>
        <v>0</v>
      </c>
      <c r="G558" s="278">
        <f t="shared" si="110"/>
        <v>0</v>
      </c>
      <c r="J558" s="310">
        <v>0</v>
      </c>
      <c r="K558" s="278">
        <f t="shared" si="111"/>
        <v>0</v>
      </c>
      <c r="L558" s="278">
        <f t="shared" si="112"/>
        <v>0</v>
      </c>
      <c r="M558" s="278">
        <f t="shared" si="113"/>
        <v>0</v>
      </c>
      <c r="N558" s="278">
        <f t="shared" si="114"/>
        <v>0</v>
      </c>
      <c r="O558" s="16"/>
      <c r="P558" s="16">
        <v>0</v>
      </c>
      <c r="Q558" s="16">
        <v>0</v>
      </c>
      <c r="R558" s="16">
        <v>0</v>
      </c>
      <c r="S558" s="278">
        <f t="shared" si="115"/>
        <v>0</v>
      </c>
      <c r="T558" s="278">
        <f t="shared" si="116"/>
        <v>0</v>
      </c>
      <c r="U558" s="278">
        <f t="shared" si="117"/>
        <v>0</v>
      </c>
      <c r="V558" s="278">
        <f t="shared" si="118"/>
        <v>0</v>
      </c>
      <c r="W558" s="278">
        <f t="shared" si="119"/>
        <v>0</v>
      </c>
    </row>
    <row r="559" spans="2:23" hidden="1" x14ac:dyDescent="0.25">
      <c r="B559" s="15">
        <v>32686</v>
      </c>
      <c r="C559" s="310">
        <v>0</v>
      </c>
      <c r="D559" s="278">
        <f t="shared" si="107"/>
        <v>0</v>
      </c>
      <c r="E559" s="278">
        <f t="shared" si="108"/>
        <v>0</v>
      </c>
      <c r="F559" s="278">
        <f t="shared" si="109"/>
        <v>0</v>
      </c>
      <c r="G559" s="278">
        <f t="shared" si="110"/>
        <v>0</v>
      </c>
      <c r="J559" s="310">
        <v>0</v>
      </c>
      <c r="K559" s="278">
        <f t="shared" si="111"/>
        <v>0</v>
      </c>
      <c r="L559" s="278">
        <f t="shared" si="112"/>
        <v>0</v>
      </c>
      <c r="M559" s="278">
        <f t="shared" si="113"/>
        <v>0</v>
      </c>
      <c r="N559" s="278">
        <f t="shared" si="114"/>
        <v>0</v>
      </c>
      <c r="O559" s="16"/>
      <c r="P559" s="16">
        <v>0</v>
      </c>
      <c r="Q559" s="16">
        <v>0</v>
      </c>
      <c r="R559" s="16">
        <v>0</v>
      </c>
      <c r="S559" s="278">
        <f t="shared" si="115"/>
        <v>0</v>
      </c>
      <c r="T559" s="278">
        <f t="shared" si="116"/>
        <v>0</v>
      </c>
      <c r="U559" s="278">
        <f t="shared" si="117"/>
        <v>0</v>
      </c>
      <c r="V559" s="278">
        <f t="shared" si="118"/>
        <v>0</v>
      </c>
      <c r="W559" s="278">
        <f t="shared" si="119"/>
        <v>0</v>
      </c>
    </row>
    <row r="560" spans="2:23" hidden="1" x14ac:dyDescent="0.25">
      <c r="B560" s="15">
        <v>32687</v>
      </c>
      <c r="C560" s="310">
        <v>0</v>
      </c>
      <c r="D560" s="278">
        <f t="shared" si="107"/>
        <v>0</v>
      </c>
      <c r="E560" s="278">
        <f t="shared" si="108"/>
        <v>0</v>
      </c>
      <c r="F560" s="278">
        <f t="shared" si="109"/>
        <v>0</v>
      </c>
      <c r="G560" s="278">
        <f t="shared" si="110"/>
        <v>0</v>
      </c>
      <c r="J560" s="310">
        <v>0</v>
      </c>
      <c r="K560" s="278">
        <f t="shared" si="111"/>
        <v>0</v>
      </c>
      <c r="L560" s="278">
        <f t="shared" si="112"/>
        <v>0</v>
      </c>
      <c r="M560" s="278">
        <f t="shared" si="113"/>
        <v>0</v>
      </c>
      <c r="N560" s="278">
        <f t="shared" si="114"/>
        <v>0</v>
      </c>
      <c r="O560" s="16"/>
      <c r="P560" s="16">
        <v>0</v>
      </c>
      <c r="Q560" s="16">
        <v>0</v>
      </c>
      <c r="R560" s="16">
        <v>0</v>
      </c>
      <c r="S560" s="278">
        <f t="shared" si="115"/>
        <v>0</v>
      </c>
      <c r="T560" s="278">
        <f t="shared" si="116"/>
        <v>0</v>
      </c>
      <c r="U560" s="278">
        <f t="shared" si="117"/>
        <v>0</v>
      </c>
      <c r="V560" s="278">
        <f t="shared" si="118"/>
        <v>0</v>
      </c>
      <c r="W560" s="278">
        <f t="shared" si="119"/>
        <v>0</v>
      </c>
    </row>
    <row r="561" spans="2:23" hidden="1" x14ac:dyDescent="0.25">
      <c r="B561" s="15">
        <v>32688</v>
      </c>
      <c r="C561" s="310">
        <v>0</v>
      </c>
      <c r="D561" s="278">
        <f t="shared" si="107"/>
        <v>0</v>
      </c>
      <c r="E561" s="278">
        <f t="shared" si="108"/>
        <v>0</v>
      </c>
      <c r="F561" s="278">
        <f t="shared" si="109"/>
        <v>0</v>
      </c>
      <c r="G561" s="278">
        <f t="shared" si="110"/>
        <v>0</v>
      </c>
      <c r="J561" s="310">
        <v>0</v>
      </c>
      <c r="K561" s="278">
        <f t="shared" si="111"/>
        <v>0</v>
      </c>
      <c r="L561" s="278">
        <f t="shared" si="112"/>
        <v>0</v>
      </c>
      <c r="M561" s="278">
        <f t="shared" si="113"/>
        <v>0</v>
      </c>
      <c r="N561" s="278">
        <f t="shared" si="114"/>
        <v>0</v>
      </c>
      <c r="O561" s="16"/>
      <c r="P561" s="16">
        <v>0</v>
      </c>
      <c r="Q561" s="16">
        <v>0</v>
      </c>
      <c r="R561" s="16">
        <v>0</v>
      </c>
      <c r="S561" s="278">
        <f t="shared" si="115"/>
        <v>0</v>
      </c>
      <c r="T561" s="278">
        <f t="shared" si="116"/>
        <v>0</v>
      </c>
      <c r="U561" s="278">
        <f t="shared" si="117"/>
        <v>0</v>
      </c>
      <c r="V561" s="278">
        <f t="shared" si="118"/>
        <v>0</v>
      </c>
      <c r="W561" s="278">
        <f t="shared" si="119"/>
        <v>0</v>
      </c>
    </row>
    <row r="562" spans="2:23" hidden="1" x14ac:dyDescent="0.25">
      <c r="B562" s="15">
        <v>32689</v>
      </c>
      <c r="C562" s="310">
        <v>0</v>
      </c>
      <c r="D562" s="278">
        <f t="shared" si="107"/>
        <v>0</v>
      </c>
      <c r="E562" s="278">
        <f t="shared" si="108"/>
        <v>0</v>
      </c>
      <c r="F562" s="278">
        <f t="shared" si="109"/>
        <v>0</v>
      </c>
      <c r="G562" s="278">
        <f t="shared" si="110"/>
        <v>0</v>
      </c>
      <c r="J562" s="310">
        <v>0</v>
      </c>
      <c r="K562" s="278">
        <f t="shared" si="111"/>
        <v>0</v>
      </c>
      <c r="L562" s="278">
        <f t="shared" si="112"/>
        <v>0</v>
      </c>
      <c r="M562" s="278">
        <f t="shared" si="113"/>
        <v>0</v>
      </c>
      <c r="N562" s="278">
        <f t="shared" si="114"/>
        <v>0</v>
      </c>
      <c r="O562" s="16"/>
      <c r="P562" s="16">
        <v>0</v>
      </c>
      <c r="Q562" s="16">
        <v>0</v>
      </c>
      <c r="R562" s="16">
        <v>0</v>
      </c>
      <c r="S562" s="278">
        <f t="shared" si="115"/>
        <v>0</v>
      </c>
      <c r="T562" s="278">
        <f t="shared" si="116"/>
        <v>0</v>
      </c>
      <c r="U562" s="278">
        <f t="shared" si="117"/>
        <v>0</v>
      </c>
      <c r="V562" s="278">
        <f t="shared" si="118"/>
        <v>0</v>
      </c>
      <c r="W562" s="278">
        <f t="shared" si="119"/>
        <v>0</v>
      </c>
    </row>
    <row r="563" spans="2:23" hidden="1" x14ac:dyDescent="0.25">
      <c r="B563" s="15">
        <v>32690</v>
      </c>
      <c r="C563" s="310">
        <v>0</v>
      </c>
      <c r="D563" s="278">
        <f t="shared" si="107"/>
        <v>0</v>
      </c>
      <c r="E563" s="278">
        <f t="shared" si="108"/>
        <v>0</v>
      </c>
      <c r="F563" s="278">
        <f t="shared" si="109"/>
        <v>0</v>
      </c>
      <c r="G563" s="278">
        <f t="shared" si="110"/>
        <v>0</v>
      </c>
      <c r="J563" s="310">
        <v>0</v>
      </c>
      <c r="K563" s="278">
        <f t="shared" si="111"/>
        <v>0</v>
      </c>
      <c r="L563" s="278">
        <f t="shared" si="112"/>
        <v>0</v>
      </c>
      <c r="M563" s="278">
        <f t="shared" si="113"/>
        <v>0</v>
      </c>
      <c r="N563" s="278">
        <f t="shared" si="114"/>
        <v>0</v>
      </c>
      <c r="O563" s="16"/>
      <c r="P563" s="16">
        <v>0</v>
      </c>
      <c r="Q563" s="16">
        <v>0</v>
      </c>
      <c r="R563" s="16">
        <v>0</v>
      </c>
      <c r="S563" s="278">
        <f t="shared" si="115"/>
        <v>0</v>
      </c>
      <c r="T563" s="278">
        <f t="shared" si="116"/>
        <v>0</v>
      </c>
      <c r="U563" s="278">
        <f t="shared" si="117"/>
        <v>0</v>
      </c>
      <c r="V563" s="278">
        <f t="shared" si="118"/>
        <v>0</v>
      </c>
      <c r="W563" s="278">
        <f t="shared" si="119"/>
        <v>0</v>
      </c>
    </row>
    <row r="564" spans="2:23" hidden="1" x14ac:dyDescent="0.25">
      <c r="B564" s="15">
        <v>32691</v>
      </c>
      <c r="C564" s="310">
        <v>0</v>
      </c>
      <c r="D564" s="278">
        <f t="shared" si="107"/>
        <v>0</v>
      </c>
      <c r="E564" s="278">
        <f t="shared" si="108"/>
        <v>0</v>
      </c>
      <c r="F564" s="278">
        <f t="shared" si="109"/>
        <v>0</v>
      </c>
      <c r="G564" s="278">
        <f t="shared" si="110"/>
        <v>0</v>
      </c>
      <c r="J564" s="310">
        <v>0</v>
      </c>
      <c r="K564" s="278">
        <f t="shared" si="111"/>
        <v>0</v>
      </c>
      <c r="L564" s="278">
        <f t="shared" si="112"/>
        <v>0</v>
      </c>
      <c r="M564" s="278">
        <f t="shared" si="113"/>
        <v>0</v>
      </c>
      <c r="N564" s="278">
        <f t="shared" si="114"/>
        <v>0</v>
      </c>
      <c r="O564" s="16"/>
      <c r="P564" s="16">
        <v>0</v>
      </c>
      <c r="Q564" s="16">
        <v>0</v>
      </c>
      <c r="R564" s="16">
        <v>0</v>
      </c>
      <c r="S564" s="278">
        <f t="shared" si="115"/>
        <v>0</v>
      </c>
      <c r="T564" s="278">
        <f t="shared" si="116"/>
        <v>0</v>
      </c>
      <c r="U564" s="278">
        <f t="shared" si="117"/>
        <v>0</v>
      </c>
      <c r="V564" s="278">
        <f t="shared" si="118"/>
        <v>0</v>
      </c>
      <c r="W564" s="278">
        <f t="shared" si="119"/>
        <v>0</v>
      </c>
    </row>
    <row r="565" spans="2:23" hidden="1" x14ac:dyDescent="0.25">
      <c r="B565" s="15">
        <v>32692</v>
      </c>
      <c r="C565" s="310">
        <v>0</v>
      </c>
      <c r="D565" s="278">
        <f t="shared" si="107"/>
        <v>0</v>
      </c>
      <c r="E565" s="278">
        <f t="shared" si="108"/>
        <v>0</v>
      </c>
      <c r="F565" s="278">
        <f t="shared" si="109"/>
        <v>0</v>
      </c>
      <c r="G565" s="278">
        <f t="shared" si="110"/>
        <v>0</v>
      </c>
      <c r="J565" s="310">
        <v>0</v>
      </c>
      <c r="K565" s="278">
        <f t="shared" si="111"/>
        <v>0</v>
      </c>
      <c r="L565" s="278">
        <f t="shared" si="112"/>
        <v>0</v>
      </c>
      <c r="M565" s="278">
        <f t="shared" si="113"/>
        <v>0</v>
      </c>
      <c r="N565" s="278">
        <f t="shared" si="114"/>
        <v>0</v>
      </c>
      <c r="O565" s="16"/>
      <c r="P565" s="16">
        <v>0</v>
      </c>
      <c r="Q565" s="16">
        <v>0</v>
      </c>
      <c r="R565" s="16">
        <v>0</v>
      </c>
      <c r="S565" s="278">
        <f t="shared" si="115"/>
        <v>0</v>
      </c>
      <c r="T565" s="278">
        <f t="shared" si="116"/>
        <v>0</v>
      </c>
      <c r="U565" s="278">
        <f t="shared" si="117"/>
        <v>0</v>
      </c>
      <c r="V565" s="278">
        <f t="shared" si="118"/>
        <v>0</v>
      </c>
      <c r="W565" s="278">
        <f t="shared" si="119"/>
        <v>0</v>
      </c>
    </row>
    <row r="566" spans="2:23" x14ac:dyDescent="0.25">
      <c r="B566" s="15">
        <v>32682</v>
      </c>
      <c r="C566" s="310">
        <v>8043.4079999999994</v>
      </c>
      <c r="D566" s="278">
        <f t="shared" si="107"/>
        <v>1.3055435488139287E-2</v>
      </c>
      <c r="E566" s="278">
        <f t="shared" si="108"/>
        <v>5.5234534757512367E-2</v>
      </c>
      <c r="F566" s="278">
        <f t="shared" si="109"/>
        <v>1.7574624695572118E-2</v>
      </c>
      <c r="G566" s="278">
        <f t="shared" si="110"/>
        <v>2.0085285366368136E-4</v>
      </c>
      <c r="H566" s="249"/>
      <c r="I566" s="340"/>
      <c r="J566" s="310">
        <v>374806.08</v>
      </c>
      <c r="K566" s="278">
        <f t="shared" si="111"/>
        <v>1.8250684030956925</v>
      </c>
      <c r="L566" s="278">
        <f t="shared" si="112"/>
        <v>4.2818912534168172</v>
      </c>
      <c r="M566" s="278">
        <f t="shared" si="113"/>
        <v>0.84233926296724271</v>
      </c>
      <c r="N566" s="278">
        <f t="shared" si="114"/>
        <v>4.4456794434382255E-3</v>
      </c>
      <c r="O566" s="16"/>
      <c r="P566" s="16">
        <v>0</v>
      </c>
      <c r="Q566" s="16">
        <v>0</v>
      </c>
      <c r="R566" s="16">
        <v>0</v>
      </c>
      <c r="S566" s="278">
        <f t="shared" si="115"/>
        <v>0</v>
      </c>
      <c r="T566" s="278">
        <f t="shared" si="116"/>
        <v>0</v>
      </c>
      <c r="U566" s="278">
        <f t="shared" si="117"/>
        <v>0</v>
      </c>
      <c r="V566" s="278">
        <f t="shared" si="118"/>
        <v>0</v>
      </c>
      <c r="W566" s="278">
        <f t="shared" si="119"/>
        <v>0</v>
      </c>
    </row>
    <row r="567" spans="2:23" hidden="1" x14ac:dyDescent="0.25">
      <c r="B567" s="15">
        <v>32694</v>
      </c>
      <c r="C567" s="310">
        <v>0</v>
      </c>
      <c r="D567" s="278">
        <f t="shared" ref="D567:D630" si="120">C567*$C$11*$H$8</f>
        <v>0</v>
      </c>
      <c r="E567" s="278">
        <f t="shared" ref="E567:E630" si="121">C567*$C$11*$H$9</f>
        <v>0</v>
      </c>
      <c r="F567" s="278">
        <f t="shared" ref="F567:F630" si="122">C567*$C$11*$H$10</f>
        <v>0</v>
      </c>
      <c r="G567" s="278">
        <f t="shared" ref="G567:G630" si="123">C567*$C$11*$H$11</f>
        <v>0</v>
      </c>
      <c r="J567" s="310">
        <v>328701.95999999996</v>
      </c>
      <c r="K567" s="278">
        <f t="shared" ref="K567:K630" si="124">J567*$C$11*$I$8</f>
        <v>1.6005705169767366</v>
      </c>
      <c r="L567" s="278">
        <f t="shared" ref="L567:L630" si="125">J567*$C$11*$I$9</f>
        <v>3.7551846744454203</v>
      </c>
      <c r="M567" s="278">
        <f t="shared" ref="M567:M630" si="126">J567*$C$11*$I$10</f>
        <v>0.73872485398926302</v>
      </c>
      <c r="N567" s="278">
        <f t="shared" ref="N567:N630" si="127">J567*$C$11*$I$11</f>
        <v>3.8988256182766663E-3</v>
      </c>
      <c r="O567" s="16"/>
      <c r="P567" s="16">
        <v>0</v>
      </c>
      <c r="Q567" s="16">
        <v>0</v>
      </c>
      <c r="R567" s="16">
        <v>0</v>
      </c>
      <c r="S567" s="278">
        <f t="shared" ref="S567:S630" si="128">SUM(P567:R567)</f>
        <v>0</v>
      </c>
      <c r="T567" s="278">
        <f t="shared" ref="T567:T630" si="129">S567*$C$11*$H$8</f>
        <v>0</v>
      </c>
      <c r="U567" s="278">
        <f t="shared" ref="U567:U630" si="130">S567*$C$11*$H$9</f>
        <v>0</v>
      </c>
      <c r="V567" s="278">
        <f t="shared" ref="V567:V630" si="131">S567*$C$11*$H$10</f>
        <v>0</v>
      </c>
      <c r="W567" s="278">
        <f t="shared" ref="W567:W630" si="132">S567*$C$11*$H$11</f>
        <v>0</v>
      </c>
    </row>
    <row r="568" spans="2:23" hidden="1" x14ac:dyDescent="0.25">
      <c r="B568" s="15">
        <v>32695</v>
      </c>
      <c r="C568" s="310">
        <v>0</v>
      </c>
      <c r="D568" s="278">
        <f t="shared" si="120"/>
        <v>0</v>
      </c>
      <c r="E568" s="278">
        <f t="shared" si="121"/>
        <v>0</v>
      </c>
      <c r="F568" s="278">
        <f t="shared" si="122"/>
        <v>0</v>
      </c>
      <c r="G568" s="278">
        <f t="shared" si="123"/>
        <v>0</v>
      </c>
      <c r="J568" s="310">
        <v>519201.9</v>
      </c>
      <c r="K568" s="278">
        <f t="shared" si="124"/>
        <v>2.5281846615648536</v>
      </c>
      <c r="L568" s="278">
        <f t="shared" si="125"/>
        <v>5.9315101675175415</v>
      </c>
      <c r="M568" s="278">
        <f t="shared" si="126"/>
        <v>1.1668544591837786</v>
      </c>
      <c r="N568" s="278">
        <f t="shared" si="127"/>
        <v>6.1583985345810537E-3</v>
      </c>
      <c r="O568" s="16"/>
      <c r="P568" s="16">
        <v>0</v>
      </c>
      <c r="Q568" s="16">
        <v>0</v>
      </c>
      <c r="R568" s="16">
        <v>0</v>
      </c>
      <c r="S568" s="278">
        <f t="shared" si="128"/>
        <v>0</v>
      </c>
      <c r="T568" s="278">
        <f t="shared" si="129"/>
        <v>0</v>
      </c>
      <c r="U568" s="278">
        <f t="shared" si="130"/>
        <v>0</v>
      </c>
      <c r="V568" s="278">
        <f t="shared" si="131"/>
        <v>0</v>
      </c>
      <c r="W568" s="278">
        <f t="shared" si="132"/>
        <v>0</v>
      </c>
    </row>
    <row r="569" spans="2:23" hidden="1" x14ac:dyDescent="0.25">
      <c r="B569" s="15">
        <v>32696</v>
      </c>
      <c r="C569" s="310">
        <v>0</v>
      </c>
      <c r="D569" s="278">
        <f t="shared" si="120"/>
        <v>0</v>
      </c>
      <c r="E569" s="278">
        <f t="shared" si="121"/>
        <v>0</v>
      </c>
      <c r="F569" s="278">
        <f t="shared" si="122"/>
        <v>0</v>
      </c>
      <c r="G569" s="278">
        <f t="shared" si="123"/>
        <v>0</v>
      </c>
      <c r="J569" s="310">
        <v>18108</v>
      </c>
      <c r="K569" s="278">
        <f t="shared" si="124"/>
        <v>8.8174499846045182E-2</v>
      </c>
      <c r="L569" s="278">
        <f t="shared" si="125"/>
        <v>0.20687094194649061</v>
      </c>
      <c r="M569" s="278">
        <f t="shared" si="126"/>
        <v>4.0695923005867003E-2</v>
      </c>
      <c r="N569" s="278">
        <f t="shared" si="127"/>
        <v>2.147840380865203E-4</v>
      </c>
      <c r="O569" s="16"/>
      <c r="P569" s="16">
        <v>0</v>
      </c>
      <c r="Q569" s="16">
        <v>0</v>
      </c>
      <c r="R569" s="16">
        <v>0</v>
      </c>
      <c r="S569" s="278">
        <f t="shared" si="128"/>
        <v>0</v>
      </c>
      <c r="T569" s="278">
        <f t="shared" si="129"/>
        <v>0</v>
      </c>
      <c r="U569" s="278">
        <f t="shared" si="130"/>
        <v>0</v>
      </c>
      <c r="V569" s="278">
        <f t="shared" si="131"/>
        <v>0</v>
      </c>
      <c r="W569" s="278">
        <f t="shared" si="132"/>
        <v>0</v>
      </c>
    </row>
    <row r="570" spans="2:23" hidden="1" x14ac:dyDescent="0.25">
      <c r="B570" s="15">
        <v>32697</v>
      </c>
      <c r="C570" s="310">
        <v>0</v>
      </c>
      <c r="D570" s="278">
        <f t="shared" si="120"/>
        <v>0</v>
      </c>
      <c r="E570" s="278">
        <f t="shared" si="121"/>
        <v>0</v>
      </c>
      <c r="F570" s="278">
        <f t="shared" si="122"/>
        <v>0</v>
      </c>
      <c r="G570" s="278">
        <f t="shared" si="123"/>
        <v>0</v>
      </c>
      <c r="J570" s="310">
        <v>0</v>
      </c>
      <c r="K570" s="278">
        <f t="shared" si="124"/>
        <v>0</v>
      </c>
      <c r="L570" s="278">
        <f t="shared" si="125"/>
        <v>0</v>
      </c>
      <c r="M570" s="278">
        <f t="shared" si="126"/>
        <v>0</v>
      </c>
      <c r="N570" s="278">
        <f t="shared" si="127"/>
        <v>0</v>
      </c>
      <c r="O570" s="16"/>
      <c r="P570" s="16">
        <v>0</v>
      </c>
      <c r="Q570" s="16">
        <v>0</v>
      </c>
      <c r="R570" s="16">
        <v>0</v>
      </c>
      <c r="S570" s="278">
        <f t="shared" si="128"/>
        <v>0</v>
      </c>
      <c r="T570" s="278">
        <f t="shared" si="129"/>
        <v>0</v>
      </c>
      <c r="U570" s="278">
        <f t="shared" si="130"/>
        <v>0</v>
      </c>
      <c r="V570" s="278">
        <f t="shared" si="131"/>
        <v>0</v>
      </c>
      <c r="W570" s="278">
        <f t="shared" si="132"/>
        <v>0</v>
      </c>
    </row>
    <row r="571" spans="2:23" hidden="1" x14ac:dyDescent="0.25">
      <c r="B571" s="15">
        <v>32698</v>
      </c>
      <c r="C571" s="310">
        <v>0</v>
      </c>
      <c r="D571" s="278">
        <f t="shared" si="120"/>
        <v>0</v>
      </c>
      <c r="E571" s="278">
        <f t="shared" si="121"/>
        <v>0</v>
      </c>
      <c r="F571" s="278">
        <f t="shared" si="122"/>
        <v>0</v>
      </c>
      <c r="G571" s="278">
        <f t="shared" si="123"/>
        <v>0</v>
      </c>
      <c r="J571" s="310">
        <v>0</v>
      </c>
      <c r="K571" s="278">
        <f t="shared" si="124"/>
        <v>0</v>
      </c>
      <c r="L571" s="278">
        <f t="shared" si="125"/>
        <v>0</v>
      </c>
      <c r="M571" s="278">
        <f t="shared" si="126"/>
        <v>0</v>
      </c>
      <c r="N571" s="278">
        <f t="shared" si="127"/>
        <v>0</v>
      </c>
      <c r="O571" s="16"/>
      <c r="P571" s="16">
        <v>0</v>
      </c>
      <c r="Q571" s="16">
        <v>0</v>
      </c>
      <c r="R571" s="16">
        <v>0</v>
      </c>
      <c r="S571" s="278">
        <f t="shared" si="128"/>
        <v>0</v>
      </c>
      <c r="T571" s="278">
        <f t="shared" si="129"/>
        <v>0</v>
      </c>
      <c r="U571" s="278">
        <f t="shared" si="130"/>
        <v>0</v>
      </c>
      <c r="V571" s="278">
        <f t="shared" si="131"/>
        <v>0</v>
      </c>
      <c r="W571" s="278">
        <f t="shared" si="132"/>
        <v>0</v>
      </c>
    </row>
    <row r="572" spans="2:23" hidden="1" x14ac:dyDescent="0.25">
      <c r="B572" s="15">
        <v>32699</v>
      </c>
      <c r="C572" s="310">
        <v>0</v>
      </c>
      <c r="D572" s="278">
        <f t="shared" si="120"/>
        <v>0</v>
      </c>
      <c r="E572" s="278">
        <f t="shared" si="121"/>
        <v>0</v>
      </c>
      <c r="F572" s="278">
        <f t="shared" si="122"/>
        <v>0</v>
      </c>
      <c r="G572" s="278">
        <f t="shared" si="123"/>
        <v>0</v>
      </c>
      <c r="J572" s="310">
        <v>0</v>
      </c>
      <c r="K572" s="278">
        <f t="shared" si="124"/>
        <v>0</v>
      </c>
      <c r="L572" s="278">
        <f t="shared" si="125"/>
        <v>0</v>
      </c>
      <c r="M572" s="278">
        <f t="shared" si="126"/>
        <v>0</v>
      </c>
      <c r="N572" s="278">
        <f t="shared" si="127"/>
        <v>0</v>
      </c>
      <c r="O572" s="16"/>
      <c r="P572" s="16">
        <v>0</v>
      </c>
      <c r="Q572" s="16">
        <v>0</v>
      </c>
      <c r="R572" s="16">
        <v>0</v>
      </c>
      <c r="S572" s="278">
        <f t="shared" si="128"/>
        <v>0</v>
      </c>
      <c r="T572" s="278">
        <f t="shared" si="129"/>
        <v>0</v>
      </c>
      <c r="U572" s="278">
        <f t="shared" si="130"/>
        <v>0</v>
      </c>
      <c r="V572" s="278">
        <f t="shared" si="131"/>
        <v>0</v>
      </c>
      <c r="W572" s="278">
        <f t="shared" si="132"/>
        <v>0</v>
      </c>
    </row>
    <row r="573" spans="2:23" hidden="1" x14ac:dyDescent="0.25">
      <c r="B573" s="15">
        <v>32700</v>
      </c>
      <c r="C573" s="310">
        <v>0</v>
      </c>
      <c r="D573" s="278">
        <f t="shared" si="120"/>
        <v>0</v>
      </c>
      <c r="E573" s="278">
        <f t="shared" si="121"/>
        <v>0</v>
      </c>
      <c r="F573" s="278">
        <f t="shared" si="122"/>
        <v>0</v>
      </c>
      <c r="G573" s="278">
        <f t="shared" si="123"/>
        <v>0</v>
      </c>
      <c r="J573" s="310">
        <v>0</v>
      </c>
      <c r="K573" s="278">
        <f t="shared" si="124"/>
        <v>0</v>
      </c>
      <c r="L573" s="278">
        <f t="shared" si="125"/>
        <v>0</v>
      </c>
      <c r="M573" s="278">
        <f t="shared" si="126"/>
        <v>0</v>
      </c>
      <c r="N573" s="278">
        <f t="shared" si="127"/>
        <v>0</v>
      </c>
      <c r="O573" s="16"/>
      <c r="P573" s="16">
        <v>0</v>
      </c>
      <c r="Q573" s="16">
        <v>0</v>
      </c>
      <c r="R573" s="16">
        <v>0</v>
      </c>
      <c r="S573" s="278">
        <f t="shared" si="128"/>
        <v>0</v>
      </c>
      <c r="T573" s="278">
        <f t="shared" si="129"/>
        <v>0</v>
      </c>
      <c r="U573" s="278">
        <f t="shared" si="130"/>
        <v>0</v>
      </c>
      <c r="V573" s="278">
        <f t="shared" si="131"/>
        <v>0</v>
      </c>
      <c r="W573" s="278">
        <f t="shared" si="132"/>
        <v>0</v>
      </c>
    </row>
    <row r="574" spans="2:23" hidden="1" x14ac:dyDescent="0.25">
      <c r="B574" s="15">
        <v>32701</v>
      </c>
      <c r="C574" s="310">
        <v>0</v>
      </c>
      <c r="D574" s="278">
        <f t="shared" si="120"/>
        <v>0</v>
      </c>
      <c r="E574" s="278">
        <f t="shared" si="121"/>
        <v>0</v>
      </c>
      <c r="F574" s="278">
        <f t="shared" si="122"/>
        <v>0</v>
      </c>
      <c r="G574" s="278">
        <f t="shared" si="123"/>
        <v>0</v>
      </c>
      <c r="J574" s="310">
        <v>0</v>
      </c>
      <c r="K574" s="278">
        <f t="shared" si="124"/>
        <v>0</v>
      </c>
      <c r="L574" s="278">
        <f t="shared" si="125"/>
        <v>0</v>
      </c>
      <c r="M574" s="278">
        <f t="shared" si="126"/>
        <v>0</v>
      </c>
      <c r="N574" s="278">
        <f t="shared" si="127"/>
        <v>0</v>
      </c>
      <c r="O574" s="16"/>
      <c r="P574" s="16">
        <v>0</v>
      </c>
      <c r="Q574" s="16">
        <v>0</v>
      </c>
      <c r="R574" s="16">
        <v>0</v>
      </c>
      <c r="S574" s="278">
        <f t="shared" si="128"/>
        <v>0</v>
      </c>
      <c r="T574" s="278">
        <f t="shared" si="129"/>
        <v>0</v>
      </c>
      <c r="U574" s="278">
        <f t="shared" si="130"/>
        <v>0</v>
      </c>
      <c r="V574" s="278">
        <f t="shared" si="131"/>
        <v>0</v>
      </c>
      <c r="W574" s="278">
        <f t="shared" si="132"/>
        <v>0</v>
      </c>
    </row>
    <row r="575" spans="2:23" hidden="1" x14ac:dyDescent="0.25">
      <c r="B575" s="15">
        <v>32702</v>
      </c>
      <c r="C575" s="310">
        <v>0</v>
      </c>
      <c r="D575" s="278">
        <f t="shared" si="120"/>
        <v>0</v>
      </c>
      <c r="E575" s="278">
        <f t="shared" si="121"/>
        <v>0</v>
      </c>
      <c r="F575" s="278">
        <f t="shared" si="122"/>
        <v>0</v>
      </c>
      <c r="G575" s="278">
        <f t="shared" si="123"/>
        <v>0</v>
      </c>
      <c r="J575" s="310">
        <v>14256</v>
      </c>
      <c r="K575" s="278">
        <f t="shared" si="124"/>
        <v>6.9417697691916289E-2</v>
      </c>
      <c r="L575" s="278">
        <f t="shared" si="125"/>
        <v>0.16286459843103437</v>
      </c>
      <c r="M575" s="278">
        <f t="shared" si="126"/>
        <v>3.2038937396269056E-2</v>
      </c>
      <c r="N575" s="278">
        <f t="shared" si="127"/>
        <v>1.6909439181364224E-4</v>
      </c>
      <c r="O575" s="16"/>
      <c r="P575" s="16">
        <v>0</v>
      </c>
      <c r="Q575" s="16">
        <v>0</v>
      </c>
      <c r="R575" s="16">
        <v>0</v>
      </c>
      <c r="S575" s="278">
        <f t="shared" si="128"/>
        <v>0</v>
      </c>
      <c r="T575" s="278">
        <f t="shared" si="129"/>
        <v>0</v>
      </c>
      <c r="U575" s="278">
        <f t="shared" si="130"/>
        <v>0</v>
      </c>
      <c r="V575" s="278">
        <f t="shared" si="131"/>
        <v>0</v>
      </c>
      <c r="W575" s="278">
        <f t="shared" si="132"/>
        <v>0</v>
      </c>
    </row>
    <row r="576" spans="2:23" hidden="1" x14ac:dyDescent="0.25">
      <c r="B576" s="15">
        <v>32703</v>
      </c>
      <c r="C576" s="310">
        <v>0</v>
      </c>
      <c r="D576" s="278">
        <f t="shared" si="120"/>
        <v>0</v>
      </c>
      <c r="E576" s="278">
        <f t="shared" si="121"/>
        <v>0</v>
      </c>
      <c r="F576" s="278">
        <f t="shared" si="122"/>
        <v>0</v>
      </c>
      <c r="G576" s="278">
        <f t="shared" si="123"/>
        <v>0</v>
      </c>
      <c r="J576" s="310">
        <v>22287.24</v>
      </c>
      <c r="K576" s="278">
        <f t="shared" si="124"/>
        <v>0.10852475369719307</v>
      </c>
      <c r="L576" s="278">
        <f t="shared" si="125"/>
        <v>0.25461576828956839</v>
      </c>
      <c r="M576" s="278">
        <f t="shared" si="126"/>
        <v>5.0088347860242959E-2</v>
      </c>
      <c r="N576" s="278">
        <f t="shared" si="127"/>
        <v>2.6435516926239341E-4</v>
      </c>
      <c r="O576" s="16"/>
      <c r="P576" s="16">
        <v>0</v>
      </c>
      <c r="Q576" s="16">
        <v>0</v>
      </c>
      <c r="R576" s="16">
        <v>0</v>
      </c>
      <c r="S576" s="278">
        <f t="shared" si="128"/>
        <v>0</v>
      </c>
      <c r="T576" s="278">
        <f t="shared" si="129"/>
        <v>0</v>
      </c>
      <c r="U576" s="278">
        <f t="shared" si="130"/>
        <v>0</v>
      </c>
      <c r="V576" s="278">
        <f t="shared" si="131"/>
        <v>0</v>
      </c>
      <c r="W576" s="278">
        <f t="shared" si="132"/>
        <v>0</v>
      </c>
    </row>
    <row r="577" spans="2:23" hidden="1" x14ac:dyDescent="0.25">
      <c r="B577" s="15">
        <v>32704</v>
      </c>
      <c r="C577" s="310">
        <v>0</v>
      </c>
      <c r="D577" s="278">
        <f t="shared" si="120"/>
        <v>0</v>
      </c>
      <c r="E577" s="278">
        <f t="shared" si="121"/>
        <v>0</v>
      </c>
      <c r="F577" s="278">
        <f t="shared" si="122"/>
        <v>0</v>
      </c>
      <c r="G577" s="278">
        <f t="shared" si="123"/>
        <v>0</v>
      </c>
      <c r="J577" s="310">
        <v>0</v>
      </c>
      <c r="K577" s="278">
        <f t="shared" si="124"/>
        <v>0</v>
      </c>
      <c r="L577" s="278">
        <f t="shared" si="125"/>
        <v>0</v>
      </c>
      <c r="M577" s="278">
        <f t="shared" si="126"/>
        <v>0</v>
      </c>
      <c r="N577" s="278">
        <f t="shared" si="127"/>
        <v>0</v>
      </c>
      <c r="O577" s="16"/>
      <c r="P577" s="16">
        <v>0</v>
      </c>
      <c r="Q577" s="16">
        <v>0</v>
      </c>
      <c r="R577" s="16">
        <v>0</v>
      </c>
      <c r="S577" s="278">
        <f t="shared" si="128"/>
        <v>0</v>
      </c>
      <c r="T577" s="278">
        <f t="shared" si="129"/>
        <v>0</v>
      </c>
      <c r="U577" s="278">
        <f t="shared" si="130"/>
        <v>0</v>
      </c>
      <c r="V577" s="278">
        <f t="shared" si="131"/>
        <v>0</v>
      </c>
      <c r="W577" s="278">
        <f t="shared" si="132"/>
        <v>0</v>
      </c>
    </row>
    <row r="578" spans="2:23" hidden="1" x14ac:dyDescent="0.25">
      <c r="B578" s="15">
        <v>32705</v>
      </c>
      <c r="C578" s="310">
        <v>0</v>
      </c>
      <c r="D578" s="278">
        <f t="shared" si="120"/>
        <v>0</v>
      </c>
      <c r="E578" s="278">
        <f t="shared" si="121"/>
        <v>0</v>
      </c>
      <c r="F578" s="278">
        <f t="shared" si="122"/>
        <v>0</v>
      </c>
      <c r="G578" s="278">
        <f t="shared" si="123"/>
        <v>0</v>
      </c>
      <c r="J578" s="310">
        <v>149742.36000000002</v>
      </c>
      <c r="K578" s="278">
        <f t="shared" si="124"/>
        <v>0.72915052456187568</v>
      </c>
      <c r="L578" s="278">
        <f t="shared" si="125"/>
        <v>1.7106993076259391</v>
      </c>
      <c r="M578" s="278">
        <f t="shared" si="126"/>
        <v>0.3365310113362503</v>
      </c>
      <c r="N578" s="278">
        <f t="shared" si="127"/>
        <v>1.7761358931635434E-3</v>
      </c>
      <c r="O578" s="16"/>
      <c r="P578" s="16">
        <v>0</v>
      </c>
      <c r="Q578" s="16">
        <v>0</v>
      </c>
      <c r="R578" s="16">
        <v>0</v>
      </c>
      <c r="S578" s="278">
        <f t="shared" si="128"/>
        <v>0</v>
      </c>
      <c r="T578" s="278">
        <f t="shared" si="129"/>
        <v>0</v>
      </c>
      <c r="U578" s="278">
        <f t="shared" si="130"/>
        <v>0</v>
      </c>
      <c r="V578" s="278">
        <f t="shared" si="131"/>
        <v>0</v>
      </c>
      <c r="W578" s="278">
        <f t="shared" si="132"/>
        <v>0</v>
      </c>
    </row>
    <row r="579" spans="2:23" hidden="1" x14ac:dyDescent="0.25">
      <c r="B579" s="15">
        <v>32706</v>
      </c>
      <c r="C579" s="310">
        <v>0</v>
      </c>
      <c r="D579" s="278">
        <f t="shared" si="120"/>
        <v>0</v>
      </c>
      <c r="E579" s="278">
        <f t="shared" si="121"/>
        <v>0</v>
      </c>
      <c r="F579" s="278">
        <f t="shared" si="122"/>
        <v>0</v>
      </c>
      <c r="G579" s="278">
        <f t="shared" si="123"/>
        <v>0</v>
      </c>
      <c r="J579" s="310">
        <v>182394.36</v>
      </c>
      <c r="K579" s="278">
        <f t="shared" si="124"/>
        <v>0.88814509983098677</v>
      </c>
      <c r="L579" s="278">
        <f t="shared" si="125"/>
        <v>2.083725041911161</v>
      </c>
      <c r="M579" s="278">
        <f t="shared" si="126"/>
        <v>0.40991312299891697</v>
      </c>
      <c r="N579" s="278">
        <f t="shared" si="127"/>
        <v>2.163430371383173E-3</v>
      </c>
      <c r="O579" s="16"/>
      <c r="P579" s="16">
        <v>0</v>
      </c>
      <c r="Q579" s="16">
        <v>0</v>
      </c>
      <c r="R579" s="16">
        <v>0</v>
      </c>
      <c r="S579" s="278">
        <f t="shared" si="128"/>
        <v>0</v>
      </c>
      <c r="T579" s="278">
        <f t="shared" si="129"/>
        <v>0</v>
      </c>
      <c r="U579" s="278">
        <f t="shared" si="130"/>
        <v>0</v>
      </c>
      <c r="V579" s="278">
        <f t="shared" si="131"/>
        <v>0</v>
      </c>
      <c r="W579" s="278">
        <f t="shared" si="132"/>
        <v>0</v>
      </c>
    </row>
    <row r="580" spans="2:23" hidden="1" x14ac:dyDescent="0.25">
      <c r="B580" s="15">
        <v>32707</v>
      </c>
      <c r="C580" s="310">
        <v>0</v>
      </c>
      <c r="D580" s="278">
        <f t="shared" si="120"/>
        <v>0</v>
      </c>
      <c r="E580" s="278">
        <f t="shared" si="121"/>
        <v>0</v>
      </c>
      <c r="F580" s="278">
        <f t="shared" si="122"/>
        <v>0</v>
      </c>
      <c r="G580" s="278">
        <f t="shared" si="123"/>
        <v>0</v>
      </c>
      <c r="J580" s="310">
        <v>0</v>
      </c>
      <c r="K580" s="278">
        <f t="shared" si="124"/>
        <v>0</v>
      </c>
      <c r="L580" s="278">
        <f t="shared" si="125"/>
        <v>0</v>
      </c>
      <c r="M580" s="278">
        <f t="shared" si="126"/>
        <v>0</v>
      </c>
      <c r="N580" s="278">
        <f t="shared" si="127"/>
        <v>0</v>
      </c>
      <c r="O580" s="16"/>
      <c r="P580" s="16">
        <v>0</v>
      </c>
      <c r="Q580" s="16">
        <v>0</v>
      </c>
      <c r="R580" s="16">
        <v>0</v>
      </c>
      <c r="S580" s="278">
        <f t="shared" si="128"/>
        <v>0</v>
      </c>
      <c r="T580" s="278">
        <f t="shared" si="129"/>
        <v>0</v>
      </c>
      <c r="U580" s="278">
        <f t="shared" si="130"/>
        <v>0</v>
      </c>
      <c r="V580" s="278">
        <f t="shared" si="131"/>
        <v>0</v>
      </c>
      <c r="W580" s="278">
        <f t="shared" si="132"/>
        <v>0</v>
      </c>
    </row>
    <row r="581" spans="2:23" hidden="1" x14ac:dyDescent="0.25">
      <c r="B581" s="15">
        <v>32708</v>
      </c>
      <c r="C581" s="310">
        <v>0</v>
      </c>
      <c r="D581" s="278">
        <f t="shared" si="120"/>
        <v>0</v>
      </c>
      <c r="E581" s="278">
        <f t="shared" si="121"/>
        <v>0</v>
      </c>
      <c r="F581" s="278">
        <f t="shared" si="122"/>
        <v>0</v>
      </c>
      <c r="G581" s="278">
        <f t="shared" si="123"/>
        <v>0</v>
      </c>
      <c r="J581" s="310">
        <v>0</v>
      </c>
      <c r="K581" s="278">
        <f t="shared" si="124"/>
        <v>0</v>
      </c>
      <c r="L581" s="278">
        <f t="shared" si="125"/>
        <v>0</v>
      </c>
      <c r="M581" s="278">
        <f t="shared" si="126"/>
        <v>0</v>
      </c>
      <c r="N581" s="278">
        <f t="shared" si="127"/>
        <v>0</v>
      </c>
      <c r="O581" s="16"/>
      <c r="P581" s="16">
        <v>0</v>
      </c>
      <c r="Q581" s="16">
        <v>0</v>
      </c>
      <c r="R581" s="16">
        <v>0</v>
      </c>
      <c r="S581" s="278">
        <f t="shared" si="128"/>
        <v>0</v>
      </c>
      <c r="T581" s="278">
        <f t="shared" si="129"/>
        <v>0</v>
      </c>
      <c r="U581" s="278">
        <f t="shared" si="130"/>
        <v>0</v>
      </c>
      <c r="V581" s="278">
        <f t="shared" si="131"/>
        <v>0</v>
      </c>
      <c r="W581" s="278">
        <f t="shared" si="132"/>
        <v>0</v>
      </c>
    </row>
    <row r="582" spans="2:23" hidden="1" x14ac:dyDescent="0.25">
      <c r="B582" s="15">
        <v>32709</v>
      </c>
      <c r="C582" s="310">
        <v>0</v>
      </c>
      <c r="D582" s="278">
        <f t="shared" si="120"/>
        <v>0</v>
      </c>
      <c r="E582" s="278">
        <f t="shared" si="121"/>
        <v>0</v>
      </c>
      <c r="F582" s="278">
        <f t="shared" si="122"/>
        <v>0</v>
      </c>
      <c r="G582" s="278">
        <f t="shared" si="123"/>
        <v>0</v>
      </c>
      <c r="J582" s="310">
        <v>1075464</v>
      </c>
      <c r="K582" s="278">
        <f t="shared" si="124"/>
        <v>5.2368290425462298</v>
      </c>
      <c r="L582" s="278">
        <f t="shared" si="125"/>
        <v>12.286406599820001</v>
      </c>
      <c r="M582" s="278">
        <f t="shared" si="126"/>
        <v>2.4169980196367216</v>
      </c>
      <c r="N582" s="278">
        <f t="shared" si="127"/>
        <v>1.2756378436971586E-2</v>
      </c>
      <c r="O582" s="16"/>
      <c r="P582" s="16">
        <v>0</v>
      </c>
      <c r="Q582" s="16">
        <v>0</v>
      </c>
      <c r="R582" s="16">
        <v>0</v>
      </c>
      <c r="S582" s="278">
        <f t="shared" si="128"/>
        <v>0</v>
      </c>
      <c r="T582" s="278">
        <f t="shared" si="129"/>
        <v>0</v>
      </c>
      <c r="U582" s="278">
        <f t="shared" si="130"/>
        <v>0</v>
      </c>
      <c r="V582" s="278">
        <f t="shared" si="131"/>
        <v>0</v>
      </c>
      <c r="W582" s="278">
        <f t="shared" si="132"/>
        <v>0</v>
      </c>
    </row>
    <row r="583" spans="2:23" hidden="1" x14ac:dyDescent="0.25">
      <c r="B583" s="15">
        <v>32710</v>
      </c>
      <c r="C583" s="310">
        <v>0</v>
      </c>
      <c r="D583" s="278">
        <f t="shared" si="120"/>
        <v>0</v>
      </c>
      <c r="E583" s="278">
        <f t="shared" si="121"/>
        <v>0</v>
      </c>
      <c r="F583" s="278">
        <f t="shared" si="122"/>
        <v>0</v>
      </c>
      <c r="G583" s="278">
        <f t="shared" si="123"/>
        <v>0</v>
      </c>
      <c r="J583" s="310">
        <v>0</v>
      </c>
      <c r="K583" s="278">
        <f t="shared" si="124"/>
        <v>0</v>
      </c>
      <c r="L583" s="278">
        <f t="shared" si="125"/>
        <v>0</v>
      </c>
      <c r="M583" s="278">
        <f t="shared" si="126"/>
        <v>0</v>
      </c>
      <c r="N583" s="278">
        <f t="shared" si="127"/>
        <v>0</v>
      </c>
      <c r="O583" s="16"/>
      <c r="P583" s="16">
        <v>0</v>
      </c>
      <c r="Q583" s="16">
        <v>0</v>
      </c>
      <c r="R583" s="16">
        <v>0</v>
      </c>
      <c r="S583" s="278">
        <f t="shared" si="128"/>
        <v>0</v>
      </c>
      <c r="T583" s="278">
        <f t="shared" si="129"/>
        <v>0</v>
      </c>
      <c r="U583" s="278">
        <f t="shared" si="130"/>
        <v>0</v>
      </c>
      <c r="V583" s="278">
        <f t="shared" si="131"/>
        <v>0</v>
      </c>
      <c r="W583" s="278">
        <f t="shared" si="132"/>
        <v>0</v>
      </c>
    </row>
    <row r="584" spans="2:23" hidden="1" x14ac:dyDescent="0.25">
      <c r="B584" s="15">
        <v>32711</v>
      </c>
      <c r="C584" s="310">
        <v>0</v>
      </c>
      <c r="D584" s="278">
        <f t="shared" si="120"/>
        <v>0</v>
      </c>
      <c r="E584" s="278">
        <f t="shared" si="121"/>
        <v>0</v>
      </c>
      <c r="F584" s="278">
        <f t="shared" si="122"/>
        <v>0</v>
      </c>
      <c r="G584" s="278">
        <f t="shared" si="123"/>
        <v>0</v>
      </c>
      <c r="J584" s="310">
        <v>0</v>
      </c>
      <c r="K584" s="278">
        <f t="shared" si="124"/>
        <v>0</v>
      </c>
      <c r="L584" s="278">
        <f t="shared" si="125"/>
        <v>0</v>
      </c>
      <c r="M584" s="278">
        <f t="shared" si="126"/>
        <v>0</v>
      </c>
      <c r="N584" s="278">
        <f t="shared" si="127"/>
        <v>0</v>
      </c>
      <c r="O584" s="16"/>
      <c r="P584" s="16">
        <v>0</v>
      </c>
      <c r="Q584" s="16">
        <v>0</v>
      </c>
      <c r="R584" s="16">
        <v>0</v>
      </c>
      <c r="S584" s="278">
        <f t="shared" si="128"/>
        <v>0</v>
      </c>
      <c r="T584" s="278">
        <f t="shared" si="129"/>
        <v>0</v>
      </c>
      <c r="U584" s="278">
        <f t="shared" si="130"/>
        <v>0</v>
      </c>
      <c r="V584" s="278">
        <f t="shared" si="131"/>
        <v>0</v>
      </c>
      <c r="W584" s="278">
        <f t="shared" si="132"/>
        <v>0</v>
      </c>
    </row>
    <row r="585" spans="2:23" hidden="1" x14ac:dyDescent="0.25">
      <c r="B585" s="15">
        <v>32712</v>
      </c>
      <c r="C585" s="310">
        <v>0</v>
      </c>
      <c r="D585" s="278">
        <f t="shared" si="120"/>
        <v>0</v>
      </c>
      <c r="E585" s="278">
        <f t="shared" si="121"/>
        <v>0</v>
      </c>
      <c r="F585" s="278">
        <f t="shared" si="122"/>
        <v>0</v>
      </c>
      <c r="G585" s="278">
        <f t="shared" si="123"/>
        <v>0</v>
      </c>
      <c r="J585" s="310">
        <v>0</v>
      </c>
      <c r="K585" s="278">
        <f t="shared" si="124"/>
        <v>0</v>
      </c>
      <c r="L585" s="278">
        <f t="shared" si="125"/>
        <v>0</v>
      </c>
      <c r="M585" s="278">
        <f t="shared" si="126"/>
        <v>0</v>
      </c>
      <c r="N585" s="278">
        <f t="shared" si="127"/>
        <v>0</v>
      </c>
      <c r="O585" s="16"/>
      <c r="P585" s="16">
        <v>0</v>
      </c>
      <c r="Q585" s="16">
        <v>0</v>
      </c>
      <c r="R585" s="16">
        <v>0</v>
      </c>
      <c r="S585" s="278">
        <f t="shared" si="128"/>
        <v>0</v>
      </c>
      <c r="T585" s="278">
        <f t="shared" si="129"/>
        <v>0</v>
      </c>
      <c r="U585" s="278">
        <f t="shared" si="130"/>
        <v>0</v>
      </c>
      <c r="V585" s="278">
        <f t="shared" si="131"/>
        <v>0</v>
      </c>
      <c r="W585" s="278">
        <f t="shared" si="132"/>
        <v>0</v>
      </c>
    </row>
    <row r="586" spans="2:23" hidden="1" x14ac:dyDescent="0.25">
      <c r="B586" s="15">
        <v>32713</v>
      </c>
      <c r="C586" s="310">
        <v>0</v>
      </c>
      <c r="D586" s="278">
        <f t="shared" si="120"/>
        <v>0</v>
      </c>
      <c r="E586" s="278">
        <f t="shared" si="121"/>
        <v>0</v>
      </c>
      <c r="F586" s="278">
        <f t="shared" si="122"/>
        <v>0</v>
      </c>
      <c r="G586" s="278">
        <f t="shared" si="123"/>
        <v>0</v>
      </c>
      <c r="J586" s="310">
        <v>0</v>
      </c>
      <c r="K586" s="278">
        <f t="shared" si="124"/>
        <v>0</v>
      </c>
      <c r="L586" s="278">
        <f t="shared" si="125"/>
        <v>0</v>
      </c>
      <c r="M586" s="278">
        <f t="shared" si="126"/>
        <v>0</v>
      </c>
      <c r="N586" s="278">
        <f t="shared" si="127"/>
        <v>0</v>
      </c>
      <c r="O586" s="16"/>
      <c r="P586" s="16">
        <v>0</v>
      </c>
      <c r="Q586" s="16">
        <v>0</v>
      </c>
      <c r="R586" s="16">
        <v>0</v>
      </c>
      <c r="S586" s="278">
        <f t="shared" si="128"/>
        <v>0</v>
      </c>
      <c r="T586" s="278">
        <f t="shared" si="129"/>
        <v>0</v>
      </c>
      <c r="U586" s="278">
        <f t="shared" si="130"/>
        <v>0</v>
      </c>
      <c r="V586" s="278">
        <f t="shared" si="131"/>
        <v>0</v>
      </c>
      <c r="W586" s="278">
        <f t="shared" si="132"/>
        <v>0</v>
      </c>
    </row>
    <row r="587" spans="2:23" hidden="1" x14ac:dyDescent="0.25">
      <c r="B587" s="15">
        <v>32714</v>
      </c>
      <c r="C587" s="310">
        <v>0</v>
      </c>
      <c r="D587" s="278">
        <f t="shared" si="120"/>
        <v>0</v>
      </c>
      <c r="E587" s="278">
        <f t="shared" si="121"/>
        <v>0</v>
      </c>
      <c r="F587" s="278">
        <f t="shared" si="122"/>
        <v>0</v>
      </c>
      <c r="G587" s="278">
        <f t="shared" si="123"/>
        <v>0</v>
      </c>
      <c r="J587" s="310">
        <v>0</v>
      </c>
      <c r="K587" s="278">
        <f t="shared" si="124"/>
        <v>0</v>
      </c>
      <c r="L587" s="278">
        <f t="shared" si="125"/>
        <v>0</v>
      </c>
      <c r="M587" s="278">
        <f t="shared" si="126"/>
        <v>0</v>
      </c>
      <c r="N587" s="278">
        <f t="shared" si="127"/>
        <v>0</v>
      </c>
      <c r="O587" s="16"/>
      <c r="P587" s="16">
        <v>0</v>
      </c>
      <c r="Q587" s="16">
        <v>0</v>
      </c>
      <c r="R587" s="16">
        <v>0</v>
      </c>
      <c r="S587" s="278">
        <f t="shared" si="128"/>
        <v>0</v>
      </c>
      <c r="T587" s="278">
        <f t="shared" si="129"/>
        <v>0</v>
      </c>
      <c r="U587" s="278">
        <f t="shared" si="130"/>
        <v>0</v>
      </c>
      <c r="V587" s="278">
        <f t="shared" si="131"/>
        <v>0</v>
      </c>
      <c r="W587" s="278">
        <f t="shared" si="132"/>
        <v>0</v>
      </c>
    </row>
    <row r="588" spans="2:23" hidden="1" x14ac:dyDescent="0.25">
      <c r="B588" s="15">
        <v>32715</v>
      </c>
      <c r="C588" s="310">
        <v>0</v>
      </c>
      <c r="D588" s="278">
        <f t="shared" si="120"/>
        <v>0</v>
      </c>
      <c r="E588" s="278">
        <f t="shared" si="121"/>
        <v>0</v>
      </c>
      <c r="F588" s="278">
        <f t="shared" si="122"/>
        <v>0</v>
      </c>
      <c r="G588" s="278">
        <f t="shared" si="123"/>
        <v>0</v>
      </c>
      <c r="J588" s="310">
        <v>317012.40000000002</v>
      </c>
      <c r="K588" s="278">
        <f t="shared" si="124"/>
        <v>1.5436497578415296</v>
      </c>
      <c r="L588" s="278">
        <f t="shared" si="125"/>
        <v>3.621639816474358</v>
      </c>
      <c r="M588" s="278">
        <f t="shared" si="126"/>
        <v>0.71245373438839832</v>
      </c>
      <c r="N588" s="278">
        <f t="shared" si="127"/>
        <v>3.76017248704988E-3</v>
      </c>
      <c r="O588" s="16"/>
      <c r="P588" s="16">
        <v>0</v>
      </c>
      <c r="Q588" s="16">
        <v>0</v>
      </c>
      <c r="R588" s="16">
        <v>0</v>
      </c>
      <c r="S588" s="278">
        <f t="shared" si="128"/>
        <v>0</v>
      </c>
      <c r="T588" s="278">
        <f t="shared" si="129"/>
        <v>0</v>
      </c>
      <c r="U588" s="278">
        <f t="shared" si="130"/>
        <v>0</v>
      </c>
      <c r="V588" s="278">
        <f t="shared" si="131"/>
        <v>0</v>
      </c>
      <c r="W588" s="278">
        <f t="shared" si="132"/>
        <v>0</v>
      </c>
    </row>
    <row r="589" spans="2:23" hidden="1" x14ac:dyDescent="0.25">
      <c r="B589" s="15">
        <v>32716</v>
      </c>
      <c r="C589" s="310">
        <v>0</v>
      </c>
      <c r="D589" s="278">
        <f t="shared" si="120"/>
        <v>0</v>
      </c>
      <c r="E589" s="278">
        <f t="shared" si="121"/>
        <v>0</v>
      </c>
      <c r="F589" s="278">
        <f t="shared" si="122"/>
        <v>0</v>
      </c>
      <c r="G589" s="278">
        <f t="shared" si="123"/>
        <v>0</v>
      </c>
      <c r="J589" s="310">
        <v>98510.399999999994</v>
      </c>
      <c r="K589" s="278">
        <f t="shared" si="124"/>
        <v>0.47968330293979727</v>
      </c>
      <c r="L589" s="278">
        <f t="shared" si="125"/>
        <v>1.1254108261279858</v>
      </c>
      <c r="M589" s="278">
        <f t="shared" si="126"/>
        <v>0.22139229366452182</v>
      </c>
      <c r="N589" s="278">
        <f t="shared" si="127"/>
        <v>1.1684593276738652E-3</v>
      </c>
      <c r="O589" s="16"/>
      <c r="P589" s="16">
        <v>0</v>
      </c>
      <c r="Q589" s="16">
        <v>0</v>
      </c>
      <c r="R589" s="16">
        <v>0</v>
      </c>
      <c r="S589" s="278">
        <f t="shared" si="128"/>
        <v>0</v>
      </c>
      <c r="T589" s="278">
        <f t="shared" si="129"/>
        <v>0</v>
      </c>
      <c r="U589" s="278">
        <f t="shared" si="130"/>
        <v>0</v>
      </c>
      <c r="V589" s="278">
        <f t="shared" si="131"/>
        <v>0</v>
      </c>
      <c r="W589" s="278">
        <f t="shared" si="132"/>
        <v>0</v>
      </c>
    </row>
    <row r="590" spans="2:23" hidden="1" x14ac:dyDescent="0.25">
      <c r="B590" s="15">
        <v>32717</v>
      </c>
      <c r="C590" s="310">
        <v>0</v>
      </c>
      <c r="D590" s="278">
        <f t="shared" si="120"/>
        <v>0</v>
      </c>
      <c r="E590" s="278">
        <f t="shared" si="121"/>
        <v>0</v>
      </c>
      <c r="F590" s="278">
        <f t="shared" si="122"/>
        <v>0</v>
      </c>
      <c r="G590" s="278">
        <f t="shared" si="123"/>
        <v>0</v>
      </c>
      <c r="J590" s="310">
        <v>500792.76</v>
      </c>
      <c r="K590" s="278">
        <f t="shared" si="124"/>
        <v>2.438543800503675</v>
      </c>
      <c r="L590" s="278">
        <f t="shared" si="125"/>
        <v>5.7211989165663146</v>
      </c>
      <c r="M590" s="278">
        <f t="shared" si="126"/>
        <v>1.1254817540786193</v>
      </c>
      <c r="N590" s="278">
        <f t="shared" si="127"/>
        <v>5.9400425909704908E-3</v>
      </c>
      <c r="O590" s="16"/>
      <c r="P590" s="16">
        <v>0</v>
      </c>
      <c r="Q590" s="16">
        <v>0</v>
      </c>
      <c r="R590" s="16">
        <v>0</v>
      </c>
      <c r="S590" s="278">
        <f t="shared" si="128"/>
        <v>0</v>
      </c>
      <c r="T590" s="278">
        <f t="shared" si="129"/>
        <v>0</v>
      </c>
      <c r="U590" s="278">
        <f t="shared" si="130"/>
        <v>0</v>
      </c>
      <c r="V590" s="278">
        <f t="shared" si="131"/>
        <v>0</v>
      </c>
      <c r="W590" s="278">
        <f t="shared" si="132"/>
        <v>0</v>
      </c>
    </row>
    <row r="591" spans="2:23" hidden="1" x14ac:dyDescent="0.25">
      <c r="B591" s="15">
        <v>32718</v>
      </c>
      <c r="C591" s="310">
        <v>0</v>
      </c>
      <c r="D591" s="278">
        <f t="shared" si="120"/>
        <v>0</v>
      </c>
      <c r="E591" s="278">
        <f t="shared" si="121"/>
        <v>0</v>
      </c>
      <c r="F591" s="278">
        <f t="shared" si="122"/>
        <v>0</v>
      </c>
      <c r="G591" s="278">
        <f t="shared" si="123"/>
        <v>0</v>
      </c>
      <c r="J591" s="310">
        <v>18622.224000000002</v>
      </c>
      <c r="K591" s="278">
        <f t="shared" si="124"/>
        <v>9.0678445285013218E-2</v>
      </c>
      <c r="L591" s="278">
        <f t="shared" si="125"/>
        <v>0.21274558316868483</v>
      </c>
      <c r="M591" s="278">
        <f t="shared" si="126"/>
        <v>4.1851590131544561E-2</v>
      </c>
      <c r="N591" s="278">
        <f t="shared" si="127"/>
        <v>2.2088339236092961E-4</v>
      </c>
      <c r="O591" s="16"/>
      <c r="P591" s="16">
        <v>0</v>
      </c>
      <c r="Q591" s="16">
        <v>0</v>
      </c>
      <c r="R591" s="16">
        <v>0</v>
      </c>
      <c r="S591" s="278">
        <f t="shared" si="128"/>
        <v>0</v>
      </c>
      <c r="T591" s="278">
        <f t="shared" si="129"/>
        <v>0</v>
      </c>
      <c r="U591" s="278">
        <f t="shared" si="130"/>
        <v>0</v>
      </c>
      <c r="V591" s="278">
        <f t="shared" si="131"/>
        <v>0</v>
      </c>
      <c r="W591" s="278">
        <f t="shared" si="132"/>
        <v>0</v>
      </c>
    </row>
    <row r="592" spans="2:23" hidden="1" x14ac:dyDescent="0.25">
      <c r="B592" s="15">
        <v>32719</v>
      </c>
      <c r="C592" s="310">
        <v>0</v>
      </c>
      <c r="D592" s="278">
        <f t="shared" si="120"/>
        <v>0</v>
      </c>
      <c r="E592" s="278">
        <f t="shared" si="121"/>
        <v>0</v>
      </c>
      <c r="F592" s="278">
        <f t="shared" si="122"/>
        <v>0</v>
      </c>
      <c r="G592" s="278">
        <f t="shared" si="123"/>
        <v>0</v>
      </c>
      <c r="J592" s="310">
        <v>2665.8</v>
      </c>
      <c r="K592" s="278">
        <f t="shared" si="124"/>
        <v>1.2980758873955559E-2</v>
      </c>
      <c r="L592" s="278">
        <f t="shared" si="125"/>
        <v>3.0454857358126503E-2</v>
      </c>
      <c r="M592" s="278">
        <f t="shared" si="126"/>
        <v>5.9911194802871812E-3</v>
      </c>
      <c r="N592" s="278">
        <f t="shared" si="127"/>
        <v>3.1619797257071237E-5</v>
      </c>
      <c r="O592" s="16"/>
      <c r="P592" s="16">
        <v>0</v>
      </c>
      <c r="Q592" s="16">
        <v>0</v>
      </c>
      <c r="R592" s="16">
        <v>0</v>
      </c>
      <c r="S592" s="278">
        <f t="shared" si="128"/>
        <v>0</v>
      </c>
      <c r="T592" s="278">
        <f t="shared" si="129"/>
        <v>0</v>
      </c>
      <c r="U592" s="278">
        <f t="shared" si="130"/>
        <v>0</v>
      </c>
      <c r="V592" s="278">
        <f t="shared" si="131"/>
        <v>0</v>
      </c>
      <c r="W592" s="278">
        <f t="shared" si="132"/>
        <v>0</v>
      </c>
    </row>
    <row r="593" spans="2:23" hidden="1" x14ac:dyDescent="0.25">
      <c r="B593" s="15">
        <v>32720</v>
      </c>
      <c r="C593" s="310">
        <v>0</v>
      </c>
      <c r="D593" s="278">
        <f t="shared" si="120"/>
        <v>0</v>
      </c>
      <c r="E593" s="278">
        <f t="shared" si="121"/>
        <v>0</v>
      </c>
      <c r="F593" s="278">
        <f t="shared" si="122"/>
        <v>0</v>
      </c>
      <c r="G593" s="278">
        <f t="shared" si="123"/>
        <v>0</v>
      </c>
      <c r="J593" s="310">
        <v>9617.0400000000009</v>
      </c>
      <c r="K593" s="278">
        <f t="shared" si="124"/>
        <v>4.6828898387420506E-2</v>
      </c>
      <c r="L593" s="278">
        <f t="shared" si="125"/>
        <v>0.10986780006279426</v>
      </c>
      <c r="M593" s="278">
        <f t="shared" si="126"/>
        <v>2.1613337717271003E-2</v>
      </c>
      <c r="N593" s="278">
        <f t="shared" si="127"/>
        <v>1.1407039350781918E-4</v>
      </c>
      <c r="O593" s="16"/>
      <c r="P593" s="16">
        <v>0</v>
      </c>
      <c r="Q593" s="16">
        <v>0</v>
      </c>
      <c r="R593" s="16">
        <v>0</v>
      </c>
      <c r="S593" s="278">
        <f t="shared" si="128"/>
        <v>0</v>
      </c>
      <c r="T593" s="278">
        <f t="shared" si="129"/>
        <v>0</v>
      </c>
      <c r="U593" s="278">
        <f t="shared" si="130"/>
        <v>0</v>
      </c>
      <c r="V593" s="278">
        <f t="shared" si="131"/>
        <v>0</v>
      </c>
      <c r="W593" s="278">
        <f t="shared" si="132"/>
        <v>0</v>
      </c>
    </row>
    <row r="594" spans="2:23" hidden="1" x14ac:dyDescent="0.25">
      <c r="B594" s="15">
        <v>32721</v>
      </c>
      <c r="C594" s="310">
        <v>0</v>
      </c>
      <c r="D594" s="278">
        <f t="shared" si="120"/>
        <v>0</v>
      </c>
      <c r="E594" s="278">
        <f t="shared" si="121"/>
        <v>0</v>
      </c>
      <c r="F594" s="278">
        <f t="shared" si="122"/>
        <v>0</v>
      </c>
      <c r="G594" s="278">
        <f t="shared" si="123"/>
        <v>0</v>
      </c>
      <c r="J594" s="310">
        <v>0</v>
      </c>
      <c r="K594" s="278">
        <f t="shared" si="124"/>
        <v>0</v>
      </c>
      <c r="L594" s="278">
        <f t="shared" si="125"/>
        <v>0</v>
      </c>
      <c r="M594" s="278">
        <f t="shared" si="126"/>
        <v>0</v>
      </c>
      <c r="N594" s="278">
        <f t="shared" si="127"/>
        <v>0</v>
      </c>
      <c r="O594" s="16"/>
      <c r="P594" s="16">
        <v>0</v>
      </c>
      <c r="Q594" s="16">
        <v>0</v>
      </c>
      <c r="R594" s="16">
        <v>0</v>
      </c>
      <c r="S594" s="278">
        <f t="shared" si="128"/>
        <v>0</v>
      </c>
      <c r="T594" s="278">
        <f t="shared" si="129"/>
        <v>0</v>
      </c>
      <c r="U594" s="278">
        <f t="shared" si="130"/>
        <v>0</v>
      </c>
      <c r="V594" s="278">
        <f t="shared" si="131"/>
        <v>0</v>
      </c>
      <c r="W594" s="278">
        <f t="shared" si="132"/>
        <v>0</v>
      </c>
    </row>
    <row r="595" spans="2:23" hidden="1" x14ac:dyDescent="0.25">
      <c r="B595" s="15">
        <v>32722</v>
      </c>
      <c r="C595" s="310">
        <v>0</v>
      </c>
      <c r="D595" s="278">
        <f t="shared" si="120"/>
        <v>0</v>
      </c>
      <c r="E595" s="278">
        <f t="shared" si="121"/>
        <v>0</v>
      </c>
      <c r="F595" s="278">
        <f t="shared" si="122"/>
        <v>0</v>
      </c>
      <c r="G595" s="278">
        <f t="shared" si="123"/>
        <v>0</v>
      </c>
      <c r="J595" s="310">
        <v>0</v>
      </c>
      <c r="K595" s="278">
        <f t="shared" si="124"/>
        <v>0</v>
      </c>
      <c r="L595" s="278">
        <f t="shared" si="125"/>
        <v>0</v>
      </c>
      <c r="M595" s="278">
        <f t="shared" si="126"/>
        <v>0</v>
      </c>
      <c r="N595" s="278">
        <f t="shared" si="127"/>
        <v>0</v>
      </c>
      <c r="O595" s="16"/>
      <c r="P595" s="16">
        <v>0</v>
      </c>
      <c r="Q595" s="16">
        <v>0</v>
      </c>
      <c r="R595" s="16">
        <v>0</v>
      </c>
      <c r="S595" s="278">
        <f t="shared" si="128"/>
        <v>0</v>
      </c>
      <c r="T595" s="278">
        <f t="shared" si="129"/>
        <v>0</v>
      </c>
      <c r="U595" s="278">
        <f t="shared" si="130"/>
        <v>0</v>
      </c>
      <c r="V595" s="278">
        <f t="shared" si="131"/>
        <v>0</v>
      </c>
      <c r="W595" s="278">
        <f t="shared" si="132"/>
        <v>0</v>
      </c>
    </row>
    <row r="596" spans="2:23" hidden="1" x14ac:dyDescent="0.25">
      <c r="B596" s="15">
        <v>32723</v>
      </c>
      <c r="C596" s="310">
        <v>0</v>
      </c>
      <c r="D596" s="278">
        <f t="shared" si="120"/>
        <v>0</v>
      </c>
      <c r="E596" s="278">
        <f t="shared" si="121"/>
        <v>0</v>
      </c>
      <c r="F596" s="278">
        <f t="shared" si="122"/>
        <v>0</v>
      </c>
      <c r="G596" s="278">
        <f t="shared" si="123"/>
        <v>0</v>
      </c>
      <c r="J596" s="310">
        <v>0</v>
      </c>
      <c r="K596" s="278">
        <f t="shared" si="124"/>
        <v>0</v>
      </c>
      <c r="L596" s="278">
        <f t="shared" si="125"/>
        <v>0</v>
      </c>
      <c r="M596" s="278">
        <f t="shared" si="126"/>
        <v>0</v>
      </c>
      <c r="N596" s="278">
        <f t="shared" si="127"/>
        <v>0</v>
      </c>
      <c r="O596" s="16"/>
      <c r="P596" s="16">
        <v>0</v>
      </c>
      <c r="Q596" s="16">
        <v>0</v>
      </c>
      <c r="R596" s="16">
        <v>0</v>
      </c>
      <c r="S596" s="278">
        <f t="shared" si="128"/>
        <v>0</v>
      </c>
      <c r="T596" s="278">
        <f t="shared" si="129"/>
        <v>0</v>
      </c>
      <c r="U596" s="278">
        <f t="shared" si="130"/>
        <v>0</v>
      </c>
      <c r="V596" s="278">
        <f t="shared" si="131"/>
        <v>0</v>
      </c>
      <c r="W596" s="278">
        <f t="shared" si="132"/>
        <v>0</v>
      </c>
    </row>
    <row r="597" spans="2:23" hidden="1" x14ac:dyDescent="0.25">
      <c r="B597" s="15">
        <v>32724</v>
      </c>
      <c r="C597" s="310">
        <v>0</v>
      </c>
      <c r="D597" s="278">
        <f t="shared" si="120"/>
        <v>0</v>
      </c>
      <c r="E597" s="278">
        <f t="shared" si="121"/>
        <v>0</v>
      </c>
      <c r="F597" s="278">
        <f t="shared" si="122"/>
        <v>0</v>
      </c>
      <c r="G597" s="278">
        <f t="shared" si="123"/>
        <v>0</v>
      </c>
      <c r="J597" s="310">
        <v>0</v>
      </c>
      <c r="K597" s="278">
        <f t="shared" si="124"/>
        <v>0</v>
      </c>
      <c r="L597" s="278">
        <f t="shared" si="125"/>
        <v>0</v>
      </c>
      <c r="M597" s="278">
        <f t="shared" si="126"/>
        <v>0</v>
      </c>
      <c r="N597" s="278">
        <f t="shared" si="127"/>
        <v>0</v>
      </c>
      <c r="O597" s="16"/>
      <c r="P597" s="16">
        <v>0</v>
      </c>
      <c r="Q597" s="16">
        <v>0</v>
      </c>
      <c r="R597" s="16">
        <v>0</v>
      </c>
      <c r="S597" s="278">
        <f t="shared" si="128"/>
        <v>0</v>
      </c>
      <c r="T597" s="278">
        <f t="shared" si="129"/>
        <v>0</v>
      </c>
      <c r="U597" s="278">
        <f t="shared" si="130"/>
        <v>0</v>
      </c>
      <c r="V597" s="278">
        <f t="shared" si="131"/>
        <v>0</v>
      </c>
      <c r="W597" s="278">
        <f t="shared" si="132"/>
        <v>0</v>
      </c>
    </row>
    <row r="598" spans="2:23" hidden="1" x14ac:dyDescent="0.25">
      <c r="B598" s="15">
        <v>32725</v>
      </c>
      <c r="C598" s="310">
        <v>0</v>
      </c>
      <c r="D598" s="278">
        <f t="shared" si="120"/>
        <v>0</v>
      </c>
      <c r="E598" s="278">
        <f t="shared" si="121"/>
        <v>0</v>
      </c>
      <c r="F598" s="278">
        <f t="shared" si="122"/>
        <v>0</v>
      </c>
      <c r="G598" s="278">
        <f t="shared" si="123"/>
        <v>0</v>
      </c>
      <c r="J598" s="310">
        <v>0</v>
      </c>
      <c r="K598" s="278">
        <f t="shared" si="124"/>
        <v>0</v>
      </c>
      <c r="L598" s="278">
        <f t="shared" si="125"/>
        <v>0</v>
      </c>
      <c r="M598" s="278">
        <f t="shared" si="126"/>
        <v>0</v>
      </c>
      <c r="N598" s="278">
        <f t="shared" si="127"/>
        <v>0</v>
      </c>
      <c r="O598" s="16"/>
      <c r="P598" s="16">
        <v>0</v>
      </c>
      <c r="Q598" s="16">
        <v>0</v>
      </c>
      <c r="R598" s="16">
        <v>0</v>
      </c>
      <c r="S598" s="278">
        <f t="shared" si="128"/>
        <v>0</v>
      </c>
      <c r="T598" s="278">
        <f t="shared" si="129"/>
        <v>0</v>
      </c>
      <c r="U598" s="278">
        <f t="shared" si="130"/>
        <v>0</v>
      </c>
      <c r="V598" s="278">
        <f t="shared" si="131"/>
        <v>0</v>
      </c>
      <c r="W598" s="278">
        <f t="shared" si="132"/>
        <v>0</v>
      </c>
    </row>
    <row r="599" spans="2:23" hidden="1" x14ac:dyDescent="0.25">
      <c r="B599" s="15">
        <v>32726</v>
      </c>
      <c r="C599" s="310">
        <v>0</v>
      </c>
      <c r="D599" s="278">
        <f t="shared" si="120"/>
        <v>0</v>
      </c>
      <c r="E599" s="278">
        <f t="shared" si="121"/>
        <v>0</v>
      </c>
      <c r="F599" s="278">
        <f t="shared" si="122"/>
        <v>0</v>
      </c>
      <c r="G599" s="278">
        <f t="shared" si="123"/>
        <v>0</v>
      </c>
      <c r="J599" s="310">
        <v>0</v>
      </c>
      <c r="K599" s="278">
        <f t="shared" si="124"/>
        <v>0</v>
      </c>
      <c r="L599" s="278">
        <f t="shared" si="125"/>
        <v>0</v>
      </c>
      <c r="M599" s="278">
        <f t="shared" si="126"/>
        <v>0</v>
      </c>
      <c r="N599" s="278">
        <f t="shared" si="127"/>
        <v>0</v>
      </c>
      <c r="O599" s="16"/>
      <c r="P599" s="16">
        <v>0</v>
      </c>
      <c r="Q599" s="16">
        <v>0</v>
      </c>
      <c r="R599" s="16">
        <v>0</v>
      </c>
      <c r="S599" s="278">
        <f t="shared" si="128"/>
        <v>0</v>
      </c>
      <c r="T599" s="278">
        <f t="shared" si="129"/>
        <v>0</v>
      </c>
      <c r="U599" s="278">
        <f t="shared" si="130"/>
        <v>0</v>
      </c>
      <c r="V599" s="278">
        <f t="shared" si="131"/>
        <v>0</v>
      </c>
      <c r="W599" s="278">
        <f t="shared" si="132"/>
        <v>0</v>
      </c>
    </row>
    <row r="600" spans="2:23" hidden="1" x14ac:dyDescent="0.25">
      <c r="B600" s="15">
        <v>32727</v>
      </c>
      <c r="C600" s="310">
        <v>0</v>
      </c>
      <c r="D600" s="278">
        <f t="shared" si="120"/>
        <v>0</v>
      </c>
      <c r="E600" s="278">
        <f t="shared" si="121"/>
        <v>0</v>
      </c>
      <c r="F600" s="278">
        <f t="shared" si="122"/>
        <v>0</v>
      </c>
      <c r="G600" s="278">
        <f t="shared" si="123"/>
        <v>0</v>
      </c>
      <c r="J600" s="310">
        <v>0</v>
      </c>
      <c r="K600" s="278">
        <f t="shared" si="124"/>
        <v>0</v>
      </c>
      <c r="L600" s="278">
        <f t="shared" si="125"/>
        <v>0</v>
      </c>
      <c r="M600" s="278">
        <f t="shared" si="126"/>
        <v>0</v>
      </c>
      <c r="N600" s="278">
        <f t="shared" si="127"/>
        <v>0</v>
      </c>
      <c r="O600" s="16"/>
      <c r="P600" s="16">
        <v>0</v>
      </c>
      <c r="Q600" s="16">
        <v>0</v>
      </c>
      <c r="R600" s="16">
        <v>0</v>
      </c>
      <c r="S600" s="278">
        <f t="shared" si="128"/>
        <v>0</v>
      </c>
      <c r="T600" s="278">
        <f t="shared" si="129"/>
        <v>0</v>
      </c>
      <c r="U600" s="278">
        <f t="shared" si="130"/>
        <v>0</v>
      </c>
      <c r="V600" s="278">
        <f t="shared" si="131"/>
        <v>0</v>
      </c>
      <c r="W600" s="278">
        <f t="shared" si="132"/>
        <v>0</v>
      </c>
    </row>
    <row r="601" spans="2:23" hidden="1" x14ac:dyDescent="0.25">
      <c r="B601" s="15">
        <v>32728</v>
      </c>
      <c r="C601" s="310">
        <v>0</v>
      </c>
      <c r="D601" s="278">
        <f t="shared" si="120"/>
        <v>0</v>
      </c>
      <c r="E601" s="278">
        <f t="shared" si="121"/>
        <v>0</v>
      </c>
      <c r="F601" s="278">
        <f t="shared" si="122"/>
        <v>0</v>
      </c>
      <c r="G601" s="278">
        <f t="shared" si="123"/>
        <v>0</v>
      </c>
      <c r="J601" s="310">
        <v>0</v>
      </c>
      <c r="K601" s="278">
        <f t="shared" si="124"/>
        <v>0</v>
      </c>
      <c r="L601" s="278">
        <f t="shared" si="125"/>
        <v>0</v>
      </c>
      <c r="M601" s="278">
        <f t="shared" si="126"/>
        <v>0</v>
      </c>
      <c r="N601" s="278">
        <f t="shared" si="127"/>
        <v>0</v>
      </c>
      <c r="O601" s="16"/>
      <c r="P601" s="16">
        <v>0</v>
      </c>
      <c r="Q601" s="16">
        <v>0</v>
      </c>
      <c r="R601" s="16">
        <v>0</v>
      </c>
      <c r="S601" s="278">
        <f t="shared" si="128"/>
        <v>0</v>
      </c>
      <c r="T601" s="278">
        <f t="shared" si="129"/>
        <v>0</v>
      </c>
      <c r="U601" s="278">
        <f t="shared" si="130"/>
        <v>0</v>
      </c>
      <c r="V601" s="278">
        <f t="shared" si="131"/>
        <v>0</v>
      </c>
      <c r="W601" s="278">
        <f t="shared" si="132"/>
        <v>0</v>
      </c>
    </row>
    <row r="602" spans="2:23" hidden="1" x14ac:dyDescent="0.25">
      <c r="B602" s="15">
        <v>32729</v>
      </c>
      <c r="C602" s="310">
        <v>0</v>
      </c>
      <c r="D602" s="278">
        <f t="shared" si="120"/>
        <v>0</v>
      </c>
      <c r="E602" s="278">
        <f t="shared" si="121"/>
        <v>0</v>
      </c>
      <c r="F602" s="278">
        <f t="shared" si="122"/>
        <v>0</v>
      </c>
      <c r="G602" s="278">
        <f t="shared" si="123"/>
        <v>0</v>
      </c>
      <c r="J602" s="310">
        <v>0</v>
      </c>
      <c r="K602" s="278">
        <f t="shared" si="124"/>
        <v>0</v>
      </c>
      <c r="L602" s="278">
        <f t="shared" si="125"/>
        <v>0</v>
      </c>
      <c r="M602" s="278">
        <f t="shared" si="126"/>
        <v>0</v>
      </c>
      <c r="N602" s="278">
        <f t="shared" si="127"/>
        <v>0</v>
      </c>
      <c r="O602" s="16"/>
      <c r="P602" s="16">
        <v>0</v>
      </c>
      <c r="Q602" s="16">
        <v>0</v>
      </c>
      <c r="R602" s="16">
        <v>0</v>
      </c>
      <c r="S602" s="278">
        <f t="shared" si="128"/>
        <v>0</v>
      </c>
      <c r="T602" s="278">
        <f t="shared" si="129"/>
        <v>0</v>
      </c>
      <c r="U602" s="278">
        <f t="shared" si="130"/>
        <v>0</v>
      </c>
      <c r="V602" s="278">
        <f t="shared" si="131"/>
        <v>0</v>
      </c>
      <c r="W602" s="278">
        <f t="shared" si="132"/>
        <v>0</v>
      </c>
    </row>
    <row r="603" spans="2:23" hidden="1" x14ac:dyDescent="0.25">
      <c r="B603" s="15">
        <v>32730</v>
      </c>
      <c r="C603" s="310">
        <v>0</v>
      </c>
      <c r="D603" s="278">
        <f t="shared" si="120"/>
        <v>0</v>
      </c>
      <c r="E603" s="278">
        <f t="shared" si="121"/>
        <v>0</v>
      </c>
      <c r="F603" s="278">
        <f t="shared" si="122"/>
        <v>0</v>
      </c>
      <c r="G603" s="278">
        <f t="shared" si="123"/>
        <v>0</v>
      </c>
      <c r="J603" s="310">
        <v>0</v>
      </c>
      <c r="K603" s="278">
        <f t="shared" si="124"/>
        <v>0</v>
      </c>
      <c r="L603" s="278">
        <f t="shared" si="125"/>
        <v>0</v>
      </c>
      <c r="M603" s="278">
        <f t="shared" si="126"/>
        <v>0</v>
      </c>
      <c r="N603" s="278">
        <f t="shared" si="127"/>
        <v>0</v>
      </c>
      <c r="O603" s="16"/>
      <c r="P603" s="16">
        <v>0</v>
      </c>
      <c r="Q603" s="16">
        <v>0</v>
      </c>
      <c r="R603" s="16">
        <v>0</v>
      </c>
      <c r="S603" s="278">
        <f t="shared" si="128"/>
        <v>0</v>
      </c>
      <c r="T603" s="278">
        <f t="shared" si="129"/>
        <v>0</v>
      </c>
      <c r="U603" s="278">
        <f t="shared" si="130"/>
        <v>0</v>
      </c>
      <c r="V603" s="278">
        <f t="shared" si="131"/>
        <v>0</v>
      </c>
      <c r="W603" s="278">
        <f t="shared" si="132"/>
        <v>0</v>
      </c>
    </row>
    <row r="604" spans="2:23" hidden="1" x14ac:dyDescent="0.25">
      <c r="B604" s="15">
        <v>32731</v>
      </c>
      <c r="C604" s="310">
        <v>0</v>
      </c>
      <c r="D604" s="278">
        <f t="shared" si="120"/>
        <v>0</v>
      </c>
      <c r="E604" s="278">
        <f t="shared" si="121"/>
        <v>0</v>
      </c>
      <c r="F604" s="278">
        <f t="shared" si="122"/>
        <v>0</v>
      </c>
      <c r="G604" s="278">
        <f t="shared" si="123"/>
        <v>0</v>
      </c>
      <c r="J604" s="310">
        <v>0</v>
      </c>
      <c r="K604" s="278">
        <f t="shared" si="124"/>
        <v>0</v>
      </c>
      <c r="L604" s="278">
        <f t="shared" si="125"/>
        <v>0</v>
      </c>
      <c r="M604" s="278">
        <f t="shared" si="126"/>
        <v>0</v>
      </c>
      <c r="N604" s="278">
        <f t="shared" si="127"/>
        <v>0</v>
      </c>
      <c r="O604" s="16"/>
      <c r="P604" s="16">
        <v>0</v>
      </c>
      <c r="Q604" s="16">
        <v>0</v>
      </c>
      <c r="R604" s="16">
        <v>0</v>
      </c>
      <c r="S604" s="278">
        <f t="shared" si="128"/>
        <v>0</v>
      </c>
      <c r="T604" s="278">
        <f t="shared" si="129"/>
        <v>0</v>
      </c>
      <c r="U604" s="278">
        <f t="shared" si="130"/>
        <v>0</v>
      </c>
      <c r="V604" s="278">
        <f t="shared" si="131"/>
        <v>0</v>
      </c>
      <c r="W604" s="278">
        <f t="shared" si="132"/>
        <v>0</v>
      </c>
    </row>
    <row r="605" spans="2:23" hidden="1" x14ac:dyDescent="0.25">
      <c r="B605" s="15">
        <v>32732</v>
      </c>
      <c r="C605" s="310">
        <v>0</v>
      </c>
      <c r="D605" s="278">
        <f t="shared" si="120"/>
        <v>0</v>
      </c>
      <c r="E605" s="278">
        <f t="shared" si="121"/>
        <v>0</v>
      </c>
      <c r="F605" s="278">
        <f t="shared" si="122"/>
        <v>0</v>
      </c>
      <c r="G605" s="278">
        <f t="shared" si="123"/>
        <v>0</v>
      </c>
      <c r="J605" s="310">
        <v>0</v>
      </c>
      <c r="K605" s="278">
        <f t="shared" si="124"/>
        <v>0</v>
      </c>
      <c r="L605" s="278">
        <f t="shared" si="125"/>
        <v>0</v>
      </c>
      <c r="M605" s="278">
        <f t="shared" si="126"/>
        <v>0</v>
      </c>
      <c r="N605" s="278">
        <f t="shared" si="127"/>
        <v>0</v>
      </c>
      <c r="O605" s="16"/>
      <c r="P605" s="16">
        <v>0</v>
      </c>
      <c r="Q605" s="16">
        <v>0</v>
      </c>
      <c r="R605" s="16">
        <v>0</v>
      </c>
      <c r="S605" s="278">
        <f t="shared" si="128"/>
        <v>0</v>
      </c>
      <c r="T605" s="278">
        <f t="shared" si="129"/>
        <v>0</v>
      </c>
      <c r="U605" s="278">
        <f t="shared" si="130"/>
        <v>0</v>
      </c>
      <c r="V605" s="278">
        <f t="shared" si="131"/>
        <v>0</v>
      </c>
      <c r="W605" s="278">
        <f t="shared" si="132"/>
        <v>0</v>
      </c>
    </row>
    <row r="606" spans="2:23" hidden="1" x14ac:dyDescent="0.25">
      <c r="B606" s="15">
        <v>32733</v>
      </c>
      <c r="C606" s="310">
        <v>0</v>
      </c>
      <c r="D606" s="278">
        <f t="shared" si="120"/>
        <v>0</v>
      </c>
      <c r="E606" s="278">
        <f t="shared" si="121"/>
        <v>0</v>
      </c>
      <c r="F606" s="278">
        <f t="shared" si="122"/>
        <v>0</v>
      </c>
      <c r="G606" s="278">
        <f t="shared" si="123"/>
        <v>0</v>
      </c>
      <c r="J606" s="310">
        <v>0</v>
      </c>
      <c r="K606" s="278">
        <f t="shared" si="124"/>
        <v>0</v>
      </c>
      <c r="L606" s="278">
        <f t="shared" si="125"/>
        <v>0</v>
      </c>
      <c r="M606" s="278">
        <f t="shared" si="126"/>
        <v>0</v>
      </c>
      <c r="N606" s="278">
        <f t="shared" si="127"/>
        <v>0</v>
      </c>
      <c r="O606" s="16"/>
      <c r="P606" s="16">
        <v>0</v>
      </c>
      <c r="Q606" s="16">
        <v>0</v>
      </c>
      <c r="R606" s="16">
        <v>0</v>
      </c>
      <c r="S606" s="278">
        <f t="shared" si="128"/>
        <v>0</v>
      </c>
      <c r="T606" s="278">
        <f t="shared" si="129"/>
        <v>0</v>
      </c>
      <c r="U606" s="278">
        <f t="shared" si="130"/>
        <v>0</v>
      </c>
      <c r="V606" s="278">
        <f t="shared" si="131"/>
        <v>0</v>
      </c>
      <c r="W606" s="278">
        <f t="shared" si="132"/>
        <v>0</v>
      </c>
    </row>
    <row r="607" spans="2:23" hidden="1" x14ac:dyDescent="0.25">
      <c r="B607" s="15">
        <v>32734</v>
      </c>
      <c r="C607" s="310">
        <v>0</v>
      </c>
      <c r="D607" s="278">
        <f t="shared" si="120"/>
        <v>0</v>
      </c>
      <c r="E607" s="278">
        <f t="shared" si="121"/>
        <v>0</v>
      </c>
      <c r="F607" s="278">
        <f t="shared" si="122"/>
        <v>0</v>
      </c>
      <c r="G607" s="278">
        <f t="shared" si="123"/>
        <v>0</v>
      </c>
      <c r="J607" s="310">
        <v>0</v>
      </c>
      <c r="K607" s="278">
        <f t="shared" si="124"/>
        <v>0</v>
      </c>
      <c r="L607" s="278">
        <f t="shared" si="125"/>
        <v>0</v>
      </c>
      <c r="M607" s="278">
        <f t="shared" si="126"/>
        <v>0</v>
      </c>
      <c r="N607" s="278">
        <f t="shared" si="127"/>
        <v>0</v>
      </c>
      <c r="O607" s="16"/>
      <c r="P607" s="16">
        <v>0</v>
      </c>
      <c r="Q607" s="16">
        <v>0</v>
      </c>
      <c r="R607" s="16">
        <v>0</v>
      </c>
      <c r="S607" s="278">
        <f t="shared" si="128"/>
        <v>0</v>
      </c>
      <c r="T607" s="278">
        <f t="shared" si="129"/>
        <v>0</v>
      </c>
      <c r="U607" s="278">
        <f t="shared" si="130"/>
        <v>0</v>
      </c>
      <c r="V607" s="278">
        <f t="shared" si="131"/>
        <v>0</v>
      </c>
      <c r="W607" s="278">
        <f t="shared" si="132"/>
        <v>0</v>
      </c>
    </row>
    <row r="608" spans="2:23" hidden="1" x14ac:dyDescent="0.25">
      <c r="B608" s="15">
        <v>32735</v>
      </c>
      <c r="C608" s="310">
        <v>0</v>
      </c>
      <c r="D608" s="278">
        <f t="shared" si="120"/>
        <v>0</v>
      </c>
      <c r="E608" s="278">
        <f t="shared" si="121"/>
        <v>0</v>
      </c>
      <c r="F608" s="278">
        <f t="shared" si="122"/>
        <v>0</v>
      </c>
      <c r="G608" s="278">
        <f t="shared" si="123"/>
        <v>0</v>
      </c>
      <c r="J608" s="310">
        <v>0</v>
      </c>
      <c r="K608" s="278">
        <f t="shared" si="124"/>
        <v>0</v>
      </c>
      <c r="L608" s="278">
        <f t="shared" si="125"/>
        <v>0</v>
      </c>
      <c r="M608" s="278">
        <f t="shared" si="126"/>
        <v>0</v>
      </c>
      <c r="N608" s="278">
        <f t="shared" si="127"/>
        <v>0</v>
      </c>
      <c r="O608" s="16"/>
      <c r="P608" s="16">
        <v>0</v>
      </c>
      <c r="Q608" s="16">
        <v>0</v>
      </c>
      <c r="R608" s="16">
        <v>0</v>
      </c>
      <c r="S608" s="278">
        <f t="shared" si="128"/>
        <v>0</v>
      </c>
      <c r="T608" s="278">
        <f t="shared" si="129"/>
        <v>0</v>
      </c>
      <c r="U608" s="278">
        <f t="shared" si="130"/>
        <v>0</v>
      </c>
      <c r="V608" s="278">
        <f t="shared" si="131"/>
        <v>0</v>
      </c>
      <c r="W608" s="278">
        <f t="shared" si="132"/>
        <v>0</v>
      </c>
    </row>
    <row r="609" spans="2:23" hidden="1" x14ac:dyDescent="0.25">
      <c r="B609" s="15">
        <v>32736</v>
      </c>
      <c r="C609" s="310">
        <v>0</v>
      </c>
      <c r="D609" s="278">
        <f t="shared" si="120"/>
        <v>0</v>
      </c>
      <c r="E609" s="278">
        <f t="shared" si="121"/>
        <v>0</v>
      </c>
      <c r="F609" s="278">
        <f t="shared" si="122"/>
        <v>0</v>
      </c>
      <c r="G609" s="278">
        <f t="shared" si="123"/>
        <v>0</v>
      </c>
      <c r="J609" s="310">
        <v>0</v>
      </c>
      <c r="K609" s="278">
        <f t="shared" si="124"/>
        <v>0</v>
      </c>
      <c r="L609" s="278">
        <f t="shared" si="125"/>
        <v>0</v>
      </c>
      <c r="M609" s="278">
        <f t="shared" si="126"/>
        <v>0</v>
      </c>
      <c r="N609" s="278">
        <f t="shared" si="127"/>
        <v>0</v>
      </c>
      <c r="O609" s="16"/>
      <c r="P609" s="16">
        <v>0</v>
      </c>
      <c r="Q609" s="16">
        <v>0</v>
      </c>
      <c r="R609" s="16">
        <v>0</v>
      </c>
      <c r="S609" s="278">
        <f t="shared" si="128"/>
        <v>0</v>
      </c>
      <c r="T609" s="278">
        <f t="shared" si="129"/>
        <v>0</v>
      </c>
      <c r="U609" s="278">
        <f t="shared" si="130"/>
        <v>0</v>
      </c>
      <c r="V609" s="278">
        <f t="shared" si="131"/>
        <v>0</v>
      </c>
      <c r="W609" s="278">
        <f t="shared" si="132"/>
        <v>0</v>
      </c>
    </row>
    <row r="610" spans="2:23" hidden="1" x14ac:dyDescent="0.25">
      <c r="B610" s="15">
        <v>32737</v>
      </c>
      <c r="C610" s="310">
        <v>0</v>
      </c>
      <c r="D610" s="278">
        <f t="shared" si="120"/>
        <v>0</v>
      </c>
      <c r="E610" s="278">
        <f t="shared" si="121"/>
        <v>0</v>
      </c>
      <c r="F610" s="278">
        <f t="shared" si="122"/>
        <v>0</v>
      </c>
      <c r="G610" s="278">
        <f t="shared" si="123"/>
        <v>0</v>
      </c>
      <c r="J610" s="310">
        <v>32422.319999999996</v>
      </c>
      <c r="K610" s="278">
        <f t="shared" si="124"/>
        <v>0.1578761790285193</v>
      </c>
      <c r="L610" s="278">
        <f t="shared" si="125"/>
        <v>0.37040180464383377</v>
      </c>
      <c r="M610" s="278">
        <f t="shared" si="126"/>
        <v>7.2865928782393521E-2</v>
      </c>
      <c r="N610" s="278">
        <f t="shared" si="127"/>
        <v>3.8457017968485471E-4</v>
      </c>
      <c r="O610" s="16"/>
      <c r="P610" s="16">
        <v>0</v>
      </c>
      <c r="Q610" s="16">
        <v>0</v>
      </c>
      <c r="R610" s="16">
        <v>0</v>
      </c>
      <c r="S610" s="278">
        <f t="shared" si="128"/>
        <v>0</v>
      </c>
      <c r="T610" s="278">
        <f t="shared" si="129"/>
        <v>0</v>
      </c>
      <c r="U610" s="278">
        <f t="shared" si="130"/>
        <v>0</v>
      </c>
      <c r="V610" s="278">
        <f t="shared" si="131"/>
        <v>0</v>
      </c>
      <c r="W610" s="278">
        <f t="shared" si="132"/>
        <v>0</v>
      </c>
    </row>
    <row r="611" spans="2:23" hidden="1" x14ac:dyDescent="0.25">
      <c r="B611" s="15">
        <v>32738</v>
      </c>
      <c r="C611" s="310">
        <v>0</v>
      </c>
      <c r="D611" s="278">
        <f t="shared" si="120"/>
        <v>0</v>
      </c>
      <c r="E611" s="278">
        <f t="shared" si="121"/>
        <v>0</v>
      </c>
      <c r="F611" s="278">
        <f t="shared" si="122"/>
        <v>0</v>
      </c>
      <c r="G611" s="278">
        <f t="shared" si="123"/>
        <v>0</v>
      </c>
      <c r="J611" s="310">
        <v>0</v>
      </c>
      <c r="K611" s="278">
        <f t="shared" si="124"/>
        <v>0</v>
      </c>
      <c r="L611" s="278">
        <f t="shared" si="125"/>
        <v>0</v>
      </c>
      <c r="M611" s="278">
        <f t="shared" si="126"/>
        <v>0</v>
      </c>
      <c r="N611" s="278">
        <f t="shared" si="127"/>
        <v>0</v>
      </c>
      <c r="O611" s="16"/>
      <c r="P611" s="16">
        <v>0</v>
      </c>
      <c r="Q611" s="16">
        <v>0</v>
      </c>
      <c r="R611" s="16">
        <v>0</v>
      </c>
      <c r="S611" s="278">
        <f t="shared" si="128"/>
        <v>0</v>
      </c>
      <c r="T611" s="278">
        <f t="shared" si="129"/>
        <v>0</v>
      </c>
      <c r="U611" s="278">
        <f t="shared" si="130"/>
        <v>0</v>
      </c>
      <c r="V611" s="278">
        <f t="shared" si="131"/>
        <v>0</v>
      </c>
      <c r="W611" s="278">
        <f t="shared" si="132"/>
        <v>0</v>
      </c>
    </row>
    <row r="612" spans="2:23" hidden="1" x14ac:dyDescent="0.25">
      <c r="B612" s="15">
        <v>32739</v>
      </c>
      <c r="C612" s="310">
        <v>0</v>
      </c>
      <c r="D612" s="278">
        <f t="shared" si="120"/>
        <v>0</v>
      </c>
      <c r="E612" s="278">
        <f t="shared" si="121"/>
        <v>0</v>
      </c>
      <c r="F612" s="278">
        <f t="shared" si="122"/>
        <v>0</v>
      </c>
      <c r="G612" s="278">
        <f t="shared" si="123"/>
        <v>0</v>
      </c>
      <c r="J612" s="310">
        <v>0</v>
      </c>
      <c r="K612" s="278">
        <f t="shared" si="124"/>
        <v>0</v>
      </c>
      <c r="L612" s="278">
        <f t="shared" si="125"/>
        <v>0</v>
      </c>
      <c r="M612" s="278">
        <f t="shared" si="126"/>
        <v>0</v>
      </c>
      <c r="N612" s="278">
        <f t="shared" si="127"/>
        <v>0</v>
      </c>
      <c r="O612" s="16"/>
      <c r="P612" s="16">
        <v>0</v>
      </c>
      <c r="Q612" s="16">
        <v>0</v>
      </c>
      <c r="R612" s="16">
        <v>0</v>
      </c>
      <c r="S612" s="278">
        <f t="shared" si="128"/>
        <v>0</v>
      </c>
      <c r="T612" s="278">
        <f t="shared" si="129"/>
        <v>0</v>
      </c>
      <c r="U612" s="278">
        <f t="shared" si="130"/>
        <v>0</v>
      </c>
      <c r="V612" s="278">
        <f t="shared" si="131"/>
        <v>0</v>
      </c>
      <c r="W612" s="278">
        <f t="shared" si="132"/>
        <v>0</v>
      </c>
    </row>
    <row r="613" spans="2:23" hidden="1" x14ac:dyDescent="0.25">
      <c r="B613" s="15">
        <v>32740</v>
      </c>
      <c r="C613" s="310">
        <v>0</v>
      </c>
      <c r="D613" s="278">
        <f t="shared" si="120"/>
        <v>0</v>
      </c>
      <c r="E613" s="278">
        <f t="shared" si="121"/>
        <v>0</v>
      </c>
      <c r="F613" s="278">
        <f t="shared" si="122"/>
        <v>0</v>
      </c>
      <c r="G613" s="278">
        <f t="shared" si="123"/>
        <v>0</v>
      </c>
      <c r="J613" s="310">
        <v>0</v>
      </c>
      <c r="K613" s="278">
        <f t="shared" si="124"/>
        <v>0</v>
      </c>
      <c r="L613" s="278">
        <f t="shared" si="125"/>
        <v>0</v>
      </c>
      <c r="M613" s="278">
        <f t="shared" si="126"/>
        <v>0</v>
      </c>
      <c r="N613" s="278">
        <f t="shared" si="127"/>
        <v>0</v>
      </c>
      <c r="O613" s="16"/>
      <c r="P613" s="16">
        <v>0</v>
      </c>
      <c r="Q613" s="16">
        <v>0</v>
      </c>
      <c r="R613" s="16">
        <v>0</v>
      </c>
      <c r="S613" s="278">
        <f t="shared" si="128"/>
        <v>0</v>
      </c>
      <c r="T613" s="278">
        <f t="shared" si="129"/>
        <v>0</v>
      </c>
      <c r="U613" s="278">
        <f t="shared" si="130"/>
        <v>0</v>
      </c>
      <c r="V613" s="278">
        <f t="shared" si="131"/>
        <v>0</v>
      </c>
      <c r="W613" s="278">
        <f t="shared" si="132"/>
        <v>0</v>
      </c>
    </row>
    <row r="614" spans="2:23" hidden="1" x14ac:dyDescent="0.25">
      <c r="B614" s="15">
        <v>32741</v>
      </c>
      <c r="C614" s="310">
        <v>0</v>
      </c>
      <c r="D614" s="278">
        <f t="shared" si="120"/>
        <v>0</v>
      </c>
      <c r="E614" s="278">
        <f t="shared" si="121"/>
        <v>0</v>
      </c>
      <c r="F614" s="278">
        <f t="shared" si="122"/>
        <v>0</v>
      </c>
      <c r="G614" s="278">
        <f t="shared" si="123"/>
        <v>0</v>
      </c>
      <c r="J614" s="310">
        <v>16600.86</v>
      </c>
      <c r="K614" s="278">
        <f t="shared" si="124"/>
        <v>8.0835681881721758E-2</v>
      </c>
      <c r="L614" s="278">
        <f t="shared" si="125"/>
        <v>0.18965294595327029</v>
      </c>
      <c r="M614" s="278">
        <f t="shared" si="126"/>
        <v>3.7308776253102353E-2</v>
      </c>
      <c r="N614" s="278">
        <f t="shared" si="127"/>
        <v>1.9690743022470687E-4</v>
      </c>
      <c r="O614" s="16"/>
      <c r="P614" s="16">
        <v>0</v>
      </c>
      <c r="Q614" s="16">
        <v>0</v>
      </c>
      <c r="R614" s="16">
        <v>0</v>
      </c>
      <c r="S614" s="278">
        <f t="shared" si="128"/>
        <v>0</v>
      </c>
      <c r="T614" s="278">
        <f t="shared" si="129"/>
        <v>0</v>
      </c>
      <c r="U614" s="278">
        <f t="shared" si="130"/>
        <v>0</v>
      </c>
      <c r="V614" s="278">
        <f t="shared" si="131"/>
        <v>0</v>
      </c>
      <c r="W614" s="278">
        <f t="shared" si="132"/>
        <v>0</v>
      </c>
    </row>
    <row r="615" spans="2:23" hidden="1" x14ac:dyDescent="0.25">
      <c r="B615" s="15">
        <v>32742</v>
      </c>
      <c r="C615" s="310">
        <v>0</v>
      </c>
      <c r="D615" s="278">
        <f t="shared" si="120"/>
        <v>0</v>
      </c>
      <c r="E615" s="278">
        <f t="shared" si="121"/>
        <v>0</v>
      </c>
      <c r="F615" s="278">
        <f t="shared" si="122"/>
        <v>0</v>
      </c>
      <c r="G615" s="278">
        <f t="shared" si="123"/>
        <v>0</v>
      </c>
      <c r="J615" s="310">
        <v>397.08</v>
      </c>
      <c r="K615" s="278">
        <f t="shared" si="124"/>
        <v>1.9335282968228199E-3</v>
      </c>
      <c r="L615" s="278">
        <f t="shared" si="125"/>
        <v>4.5363548502381544E-3</v>
      </c>
      <c r="M615" s="278">
        <f t="shared" si="126"/>
        <v>8.9239767545668609E-4</v>
      </c>
      <c r="N615" s="278">
        <f t="shared" si="127"/>
        <v>4.7098766204658435E-6</v>
      </c>
      <c r="O615" s="16"/>
      <c r="P615" s="16">
        <v>0</v>
      </c>
      <c r="Q615" s="16">
        <v>0</v>
      </c>
      <c r="R615" s="16">
        <v>0</v>
      </c>
      <c r="S615" s="278">
        <f t="shared" si="128"/>
        <v>0</v>
      </c>
      <c r="T615" s="278">
        <f t="shared" si="129"/>
        <v>0</v>
      </c>
      <c r="U615" s="278">
        <f t="shared" si="130"/>
        <v>0</v>
      </c>
      <c r="V615" s="278">
        <f t="shared" si="131"/>
        <v>0</v>
      </c>
      <c r="W615" s="278">
        <f t="shared" si="132"/>
        <v>0</v>
      </c>
    </row>
    <row r="616" spans="2:23" hidden="1" x14ac:dyDescent="0.25">
      <c r="B616" s="15">
        <v>32743</v>
      </c>
      <c r="C616" s="310">
        <v>0</v>
      </c>
      <c r="D616" s="278">
        <f t="shared" si="120"/>
        <v>0</v>
      </c>
      <c r="E616" s="278">
        <f t="shared" si="121"/>
        <v>0</v>
      </c>
      <c r="F616" s="278">
        <f t="shared" si="122"/>
        <v>0</v>
      </c>
      <c r="G616" s="278">
        <f t="shared" si="123"/>
        <v>0</v>
      </c>
      <c r="J616" s="310">
        <v>0</v>
      </c>
      <c r="K616" s="278">
        <f t="shared" si="124"/>
        <v>0</v>
      </c>
      <c r="L616" s="278">
        <f t="shared" si="125"/>
        <v>0</v>
      </c>
      <c r="M616" s="278">
        <f t="shared" si="126"/>
        <v>0</v>
      </c>
      <c r="N616" s="278">
        <f t="shared" si="127"/>
        <v>0</v>
      </c>
      <c r="O616" s="16"/>
      <c r="P616" s="16">
        <v>0</v>
      </c>
      <c r="Q616" s="16">
        <v>0</v>
      </c>
      <c r="R616" s="16">
        <v>0</v>
      </c>
      <c r="S616" s="278">
        <f t="shared" si="128"/>
        <v>0</v>
      </c>
      <c r="T616" s="278">
        <f t="shared" si="129"/>
        <v>0</v>
      </c>
      <c r="U616" s="278">
        <f t="shared" si="130"/>
        <v>0</v>
      </c>
      <c r="V616" s="278">
        <f t="shared" si="131"/>
        <v>0</v>
      </c>
      <c r="W616" s="278">
        <f t="shared" si="132"/>
        <v>0</v>
      </c>
    </row>
    <row r="617" spans="2:23" hidden="1" x14ac:dyDescent="0.25">
      <c r="B617" s="15">
        <v>32744</v>
      </c>
      <c r="C617" s="310">
        <v>0</v>
      </c>
      <c r="D617" s="278">
        <f t="shared" si="120"/>
        <v>0</v>
      </c>
      <c r="E617" s="278">
        <f t="shared" si="121"/>
        <v>0</v>
      </c>
      <c r="F617" s="278">
        <f t="shared" si="122"/>
        <v>0</v>
      </c>
      <c r="G617" s="278">
        <f t="shared" si="123"/>
        <v>0</v>
      </c>
      <c r="J617" s="310">
        <v>0</v>
      </c>
      <c r="K617" s="278">
        <f t="shared" si="124"/>
        <v>0</v>
      </c>
      <c r="L617" s="278">
        <f t="shared" si="125"/>
        <v>0</v>
      </c>
      <c r="M617" s="278">
        <f t="shared" si="126"/>
        <v>0</v>
      </c>
      <c r="N617" s="278">
        <f t="shared" si="127"/>
        <v>0</v>
      </c>
      <c r="O617" s="16"/>
      <c r="P617" s="16">
        <v>0</v>
      </c>
      <c r="Q617" s="16">
        <v>0</v>
      </c>
      <c r="R617" s="16">
        <v>0</v>
      </c>
      <c r="S617" s="278">
        <f t="shared" si="128"/>
        <v>0</v>
      </c>
      <c r="T617" s="278">
        <f t="shared" si="129"/>
        <v>0</v>
      </c>
      <c r="U617" s="278">
        <f t="shared" si="130"/>
        <v>0</v>
      </c>
      <c r="V617" s="278">
        <f t="shared" si="131"/>
        <v>0</v>
      </c>
      <c r="W617" s="278">
        <f t="shared" si="132"/>
        <v>0</v>
      </c>
    </row>
    <row r="618" spans="2:23" hidden="1" x14ac:dyDescent="0.25">
      <c r="B618" s="15">
        <v>32745</v>
      </c>
      <c r="C618" s="310">
        <v>0</v>
      </c>
      <c r="D618" s="278">
        <f t="shared" si="120"/>
        <v>0</v>
      </c>
      <c r="E618" s="278">
        <f t="shared" si="121"/>
        <v>0</v>
      </c>
      <c r="F618" s="278">
        <f t="shared" si="122"/>
        <v>0</v>
      </c>
      <c r="G618" s="278">
        <f t="shared" si="123"/>
        <v>0</v>
      </c>
      <c r="J618" s="310">
        <v>0</v>
      </c>
      <c r="K618" s="278">
        <f t="shared" si="124"/>
        <v>0</v>
      </c>
      <c r="L618" s="278">
        <f t="shared" si="125"/>
        <v>0</v>
      </c>
      <c r="M618" s="278">
        <f t="shared" si="126"/>
        <v>0</v>
      </c>
      <c r="N618" s="278">
        <f t="shared" si="127"/>
        <v>0</v>
      </c>
      <c r="O618" s="16"/>
      <c r="P618" s="16">
        <v>0</v>
      </c>
      <c r="Q618" s="16">
        <v>0</v>
      </c>
      <c r="R618" s="16">
        <v>0</v>
      </c>
      <c r="S618" s="278">
        <f t="shared" si="128"/>
        <v>0</v>
      </c>
      <c r="T618" s="278">
        <f t="shared" si="129"/>
        <v>0</v>
      </c>
      <c r="U618" s="278">
        <f t="shared" si="130"/>
        <v>0</v>
      </c>
      <c r="V618" s="278">
        <f t="shared" si="131"/>
        <v>0</v>
      </c>
      <c r="W618" s="278">
        <f t="shared" si="132"/>
        <v>0</v>
      </c>
    </row>
    <row r="619" spans="2:23" hidden="1" x14ac:dyDescent="0.25">
      <c r="B619" s="15">
        <v>32746</v>
      </c>
      <c r="C619" s="310">
        <v>0</v>
      </c>
      <c r="D619" s="278">
        <f t="shared" si="120"/>
        <v>0</v>
      </c>
      <c r="E619" s="278">
        <f t="shared" si="121"/>
        <v>0</v>
      </c>
      <c r="F619" s="278">
        <f t="shared" si="122"/>
        <v>0</v>
      </c>
      <c r="G619" s="278">
        <f t="shared" si="123"/>
        <v>0</v>
      </c>
      <c r="J619" s="310">
        <v>0</v>
      </c>
      <c r="K619" s="278">
        <f t="shared" si="124"/>
        <v>0</v>
      </c>
      <c r="L619" s="278">
        <f t="shared" si="125"/>
        <v>0</v>
      </c>
      <c r="M619" s="278">
        <f t="shared" si="126"/>
        <v>0</v>
      </c>
      <c r="N619" s="278">
        <f t="shared" si="127"/>
        <v>0</v>
      </c>
      <c r="O619" s="16"/>
      <c r="P619" s="16">
        <v>0</v>
      </c>
      <c r="Q619" s="16">
        <v>0</v>
      </c>
      <c r="R619" s="16">
        <v>0</v>
      </c>
      <c r="S619" s="278">
        <f t="shared" si="128"/>
        <v>0</v>
      </c>
      <c r="T619" s="278">
        <f t="shared" si="129"/>
        <v>0</v>
      </c>
      <c r="U619" s="278">
        <f t="shared" si="130"/>
        <v>0</v>
      </c>
      <c r="V619" s="278">
        <f t="shared" si="131"/>
        <v>0</v>
      </c>
      <c r="W619" s="278">
        <f t="shared" si="132"/>
        <v>0</v>
      </c>
    </row>
    <row r="620" spans="2:23" hidden="1" x14ac:dyDescent="0.25">
      <c r="B620" s="15">
        <v>32747</v>
      </c>
      <c r="C620" s="310">
        <v>0</v>
      </c>
      <c r="D620" s="278">
        <f t="shared" si="120"/>
        <v>0</v>
      </c>
      <c r="E620" s="278">
        <f t="shared" si="121"/>
        <v>0</v>
      </c>
      <c r="F620" s="278">
        <f t="shared" si="122"/>
        <v>0</v>
      </c>
      <c r="G620" s="278">
        <f t="shared" si="123"/>
        <v>0</v>
      </c>
      <c r="J620" s="310">
        <v>0</v>
      </c>
      <c r="K620" s="278">
        <f t="shared" si="124"/>
        <v>0</v>
      </c>
      <c r="L620" s="278">
        <f t="shared" si="125"/>
        <v>0</v>
      </c>
      <c r="M620" s="278">
        <f t="shared" si="126"/>
        <v>0</v>
      </c>
      <c r="N620" s="278">
        <f t="shared" si="127"/>
        <v>0</v>
      </c>
      <c r="O620" s="16"/>
      <c r="P620" s="16">
        <v>0</v>
      </c>
      <c r="Q620" s="16">
        <v>0</v>
      </c>
      <c r="R620" s="16">
        <v>0</v>
      </c>
      <c r="S620" s="278">
        <f t="shared" si="128"/>
        <v>0</v>
      </c>
      <c r="T620" s="278">
        <f t="shared" si="129"/>
        <v>0</v>
      </c>
      <c r="U620" s="278">
        <f t="shared" si="130"/>
        <v>0</v>
      </c>
      <c r="V620" s="278">
        <f t="shared" si="131"/>
        <v>0</v>
      </c>
      <c r="W620" s="278">
        <f t="shared" si="132"/>
        <v>0</v>
      </c>
    </row>
    <row r="621" spans="2:23" hidden="1" x14ac:dyDescent="0.25">
      <c r="B621" s="15">
        <v>32748</v>
      </c>
      <c r="C621" s="310">
        <v>0</v>
      </c>
      <c r="D621" s="278">
        <f t="shared" si="120"/>
        <v>0</v>
      </c>
      <c r="E621" s="278">
        <f t="shared" si="121"/>
        <v>0</v>
      </c>
      <c r="F621" s="278">
        <f t="shared" si="122"/>
        <v>0</v>
      </c>
      <c r="G621" s="278">
        <f t="shared" si="123"/>
        <v>0</v>
      </c>
      <c r="J621" s="310">
        <v>0</v>
      </c>
      <c r="K621" s="278">
        <f t="shared" si="124"/>
        <v>0</v>
      </c>
      <c r="L621" s="278">
        <f t="shared" si="125"/>
        <v>0</v>
      </c>
      <c r="M621" s="278">
        <f t="shared" si="126"/>
        <v>0</v>
      </c>
      <c r="N621" s="278">
        <f t="shared" si="127"/>
        <v>0</v>
      </c>
      <c r="O621" s="16"/>
      <c r="P621" s="16">
        <v>0</v>
      </c>
      <c r="Q621" s="16">
        <v>0</v>
      </c>
      <c r="R621" s="16">
        <v>0</v>
      </c>
      <c r="S621" s="278">
        <f t="shared" si="128"/>
        <v>0</v>
      </c>
      <c r="T621" s="278">
        <f t="shared" si="129"/>
        <v>0</v>
      </c>
      <c r="U621" s="278">
        <f t="shared" si="130"/>
        <v>0</v>
      </c>
      <c r="V621" s="278">
        <f t="shared" si="131"/>
        <v>0</v>
      </c>
      <c r="W621" s="278">
        <f t="shared" si="132"/>
        <v>0</v>
      </c>
    </row>
    <row r="622" spans="2:23" hidden="1" x14ac:dyDescent="0.25">
      <c r="B622" s="15">
        <v>32749</v>
      </c>
      <c r="C622" s="310">
        <v>0</v>
      </c>
      <c r="D622" s="278">
        <f t="shared" si="120"/>
        <v>0</v>
      </c>
      <c r="E622" s="278">
        <f t="shared" si="121"/>
        <v>0</v>
      </c>
      <c r="F622" s="278">
        <f t="shared" si="122"/>
        <v>0</v>
      </c>
      <c r="G622" s="278">
        <f t="shared" si="123"/>
        <v>0</v>
      </c>
      <c r="J622" s="310">
        <v>0</v>
      </c>
      <c r="K622" s="278">
        <f t="shared" si="124"/>
        <v>0</v>
      </c>
      <c r="L622" s="278">
        <f t="shared" si="125"/>
        <v>0</v>
      </c>
      <c r="M622" s="278">
        <f t="shared" si="126"/>
        <v>0</v>
      </c>
      <c r="N622" s="278">
        <f t="shared" si="127"/>
        <v>0</v>
      </c>
      <c r="O622" s="16"/>
      <c r="P622" s="16">
        <v>0</v>
      </c>
      <c r="Q622" s="16">
        <v>0</v>
      </c>
      <c r="R622" s="16">
        <v>0</v>
      </c>
      <c r="S622" s="278">
        <f t="shared" si="128"/>
        <v>0</v>
      </c>
      <c r="T622" s="278">
        <f t="shared" si="129"/>
        <v>0</v>
      </c>
      <c r="U622" s="278">
        <f t="shared" si="130"/>
        <v>0</v>
      </c>
      <c r="V622" s="278">
        <f t="shared" si="131"/>
        <v>0</v>
      </c>
      <c r="W622" s="278">
        <f t="shared" si="132"/>
        <v>0</v>
      </c>
    </row>
    <row r="623" spans="2:23" hidden="1" x14ac:dyDescent="0.25">
      <c r="B623" s="15">
        <v>32750</v>
      </c>
      <c r="C623" s="310">
        <v>0</v>
      </c>
      <c r="D623" s="278">
        <f t="shared" si="120"/>
        <v>0</v>
      </c>
      <c r="E623" s="278">
        <f t="shared" si="121"/>
        <v>0</v>
      </c>
      <c r="F623" s="278">
        <f t="shared" si="122"/>
        <v>0</v>
      </c>
      <c r="G623" s="278">
        <f t="shared" si="123"/>
        <v>0</v>
      </c>
      <c r="J623" s="310">
        <v>0</v>
      </c>
      <c r="K623" s="278">
        <f t="shared" si="124"/>
        <v>0</v>
      </c>
      <c r="L623" s="278">
        <f t="shared" si="125"/>
        <v>0</v>
      </c>
      <c r="M623" s="278">
        <f t="shared" si="126"/>
        <v>0</v>
      </c>
      <c r="N623" s="278">
        <f t="shared" si="127"/>
        <v>0</v>
      </c>
      <c r="O623" s="16"/>
      <c r="P623" s="16">
        <v>0</v>
      </c>
      <c r="Q623" s="16">
        <v>0</v>
      </c>
      <c r="R623" s="16">
        <v>0</v>
      </c>
      <c r="S623" s="278">
        <f t="shared" si="128"/>
        <v>0</v>
      </c>
      <c r="T623" s="278">
        <f t="shared" si="129"/>
        <v>0</v>
      </c>
      <c r="U623" s="278">
        <f t="shared" si="130"/>
        <v>0</v>
      </c>
      <c r="V623" s="278">
        <f t="shared" si="131"/>
        <v>0</v>
      </c>
      <c r="W623" s="278">
        <f t="shared" si="132"/>
        <v>0</v>
      </c>
    </row>
    <row r="624" spans="2:23" hidden="1" x14ac:dyDescent="0.25">
      <c r="B624" s="15">
        <v>32751</v>
      </c>
      <c r="C624" s="310">
        <v>0</v>
      </c>
      <c r="D624" s="278">
        <f t="shared" si="120"/>
        <v>0</v>
      </c>
      <c r="E624" s="278">
        <f t="shared" si="121"/>
        <v>0</v>
      </c>
      <c r="F624" s="278">
        <f t="shared" si="122"/>
        <v>0</v>
      </c>
      <c r="G624" s="278">
        <f t="shared" si="123"/>
        <v>0</v>
      </c>
      <c r="J624" s="310">
        <v>0</v>
      </c>
      <c r="K624" s="278">
        <f t="shared" si="124"/>
        <v>0</v>
      </c>
      <c r="L624" s="278">
        <f t="shared" si="125"/>
        <v>0</v>
      </c>
      <c r="M624" s="278">
        <f t="shared" si="126"/>
        <v>0</v>
      </c>
      <c r="N624" s="278">
        <f t="shared" si="127"/>
        <v>0</v>
      </c>
      <c r="O624" s="16"/>
      <c r="P624" s="16">
        <v>0</v>
      </c>
      <c r="Q624" s="16">
        <v>0</v>
      </c>
      <c r="R624" s="16">
        <v>0</v>
      </c>
      <c r="S624" s="278">
        <f t="shared" si="128"/>
        <v>0</v>
      </c>
      <c r="T624" s="278">
        <f t="shared" si="129"/>
        <v>0</v>
      </c>
      <c r="U624" s="278">
        <f t="shared" si="130"/>
        <v>0</v>
      </c>
      <c r="V624" s="278">
        <f t="shared" si="131"/>
        <v>0</v>
      </c>
      <c r="W624" s="278">
        <f t="shared" si="132"/>
        <v>0</v>
      </c>
    </row>
    <row r="625" spans="2:23" hidden="1" x14ac:dyDescent="0.25">
      <c r="B625" s="15">
        <v>32752</v>
      </c>
      <c r="C625" s="310">
        <v>0</v>
      </c>
      <c r="D625" s="278">
        <f t="shared" si="120"/>
        <v>0</v>
      </c>
      <c r="E625" s="278">
        <f t="shared" si="121"/>
        <v>0</v>
      </c>
      <c r="F625" s="278">
        <f t="shared" si="122"/>
        <v>0</v>
      </c>
      <c r="G625" s="278">
        <f t="shared" si="123"/>
        <v>0</v>
      </c>
      <c r="J625" s="310">
        <v>0</v>
      </c>
      <c r="K625" s="278">
        <f t="shared" si="124"/>
        <v>0</v>
      </c>
      <c r="L625" s="278">
        <f t="shared" si="125"/>
        <v>0</v>
      </c>
      <c r="M625" s="278">
        <f t="shared" si="126"/>
        <v>0</v>
      </c>
      <c r="N625" s="278">
        <f t="shared" si="127"/>
        <v>0</v>
      </c>
      <c r="O625" s="16"/>
      <c r="P625" s="16">
        <v>0</v>
      </c>
      <c r="Q625" s="16">
        <v>0</v>
      </c>
      <c r="R625" s="16">
        <v>0</v>
      </c>
      <c r="S625" s="278">
        <f t="shared" si="128"/>
        <v>0</v>
      </c>
      <c r="T625" s="278">
        <f t="shared" si="129"/>
        <v>0</v>
      </c>
      <c r="U625" s="278">
        <f t="shared" si="130"/>
        <v>0</v>
      </c>
      <c r="V625" s="278">
        <f t="shared" si="131"/>
        <v>0</v>
      </c>
      <c r="W625" s="278">
        <f t="shared" si="132"/>
        <v>0</v>
      </c>
    </row>
    <row r="626" spans="2:23" hidden="1" x14ac:dyDescent="0.25">
      <c r="B626" s="15">
        <v>32753</v>
      </c>
      <c r="C626" s="310">
        <v>0</v>
      </c>
      <c r="D626" s="278">
        <f t="shared" si="120"/>
        <v>0</v>
      </c>
      <c r="E626" s="278">
        <f t="shared" si="121"/>
        <v>0</v>
      </c>
      <c r="F626" s="278">
        <f t="shared" si="122"/>
        <v>0</v>
      </c>
      <c r="G626" s="278">
        <f t="shared" si="123"/>
        <v>0</v>
      </c>
      <c r="J626" s="310">
        <v>0</v>
      </c>
      <c r="K626" s="278">
        <f t="shared" si="124"/>
        <v>0</v>
      </c>
      <c r="L626" s="278">
        <f t="shared" si="125"/>
        <v>0</v>
      </c>
      <c r="M626" s="278">
        <f t="shared" si="126"/>
        <v>0</v>
      </c>
      <c r="N626" s="278">
        <f t="shared" si="127"/>
        <v>0</v>
      </c>
      <c r="O626" s="16"/>
      <c r="P626" s="16">
        <v>0</v>
      </c>
      <c r="Q626" s="16">
        <v>0</v>
      </c>
      <c r="R626" s="16">
        <v>0</v>
      </c>
      <c r="S626" s="278">
        <f t="shared" si="128"/>
        <v>0</v>
      </c>
      <c r="T626" s="278">
        <f t="shared" si="129"/>
        <v>0</v>
      </c>
      <c r="U626" s="278">
        <f t="shared" si="130"/>
        <v>0</v>
      </c>
      <c r="V626" s="278">
        <f t="shared" si="131"/>
        <v>0</v>
      </c>
      <c r="W626" s="278">
        <f t="shared" si="132"/>
        <v>0</v>
      </c>
    </row>
    <row r="627" spans="2:23" hidden="1" x14ac:dyDescent="0.25">
      <c r="B627" s="15">
        <v>32754</v>
      </c>
      <c r="C627" s="310">
        <v>0</v>
      </c>
      <c r="D627" s="278">
        <f t="shared" si="120"/>
        <v>0</v>
      </c>
      <c r="E627" s="278">
        <f t="shared" si="121"/>
        <v>0</v>
      </c>
      <c r="F627" s="278">
        <f t="shared" si="122"/>
        <v>0</v>
      </c>
      <c r="G627" s="278">
        <f t="shared" si="123"/>
        <v>0</v>
      </c>
      <c r="J627" s="310">
        <v>0</v>
      </c>
      <c r="K627" s="278">
        <f t="shared" si="124"/>
        <v>0</v>
      </c>
      <c r="L627" s="278">
        <f t="shared" si="125"/>
        <v>0</v>
      </c>
      <c r="M627" s="278">
        <f t="shared" si="126"/>
        <v>0</v>
      </c>
      <c r="N627" s="278">
        <f t="shared" si="127"/>
        <v>0</v>
      </c>
      <c r="O627" s="16"/>
      <c r="P627" s="16">
        <v>0</v>
      </c>
      <c r="Q627" s="16">
        <v>0</v>
      </c>
      <c r="R627" s="16">
        <v>0</v>
      </c>
      <c r="S627" s="278">
        <f t="shared" si="128"/>
        <v>0</v>
      </c>
      <c r="T627" s="278">
        <f t="shared" si="129"/>
        <v>0</v>
      </c>
      <c r="U627" s="278">
        <f t="shared" si="130"/>
        <v>0</v>
      </c>
      <c r="V627" s="278">
        <f t="shared" si="131"/>
        <v>0</v>
      </c>
      <c r="W627" s="278">
        <f t="shared" si="132"/>
        <v>0</v>
      </c>
    </row>
    <row r="628" spans="2:23" hidden="1" x14ac:dyDescent="0.25">
      <c r="B628" s="15">
        <v>32755</v>
      </c>
      <c r="C628" s="310">
        <v>0</v>
      </c>
      <c r="D628" s="278">
        <f t="shared" si="120"/>
        <v>0</v>
      </c>
      <c r="E628" s="278">
        <f t="shared" si="121"/>
        <v>0</v>
      </c>
      <c r="F628" s="278">
        <f t="shared" si="122"/>
        <v>0</v>
      </c>
      <c r="G628" s="278">
        <f t="shared" si="123"/>
        <v>0</v>
      </c>
      <c r="J628" s="310">
        <v>0</v>
      </c>
      <c r="K628" s="278">
        <f t="shared" si="124"/>
        <v>0</v>
      </c>
      <c r="L628" s="278">
        <f t="shared" si="125"/>
        <v>0</v>
      </c>
      <c r="M628" s="278">
        <f t="shared" si="126"/>
        <v>0</v>
      </c>
      <c r="N628" s="278">
        <f t="shared" si="127"/>
        <v>0</v>
      </c>
      <c r="O628" s="16"/>
      <c r="P628" s="16">
        <v>0</v>
      </c>
      <c r="Q628" s="16">
        <v>0</v>
      </c>
      <c r="R628" s="16">
        <v>0</v>
      </c>
      <c r="S628" s="278">
        <f t="shared" si="128"/>
        <v>0</v>
      </c>
      <c r="T628" s="278">
        <f t="shared" si="129"/>
        <v>0</v>
      </c>
      <c r="U628" s="278">
        <f t="shared" si="130"/>
        <v>0</v>
      </c>
      <c r="V628" s="278">
        <f t="shared" si="131"/>
        <v>0</v>
      </c>
      <c r="W628" s="278">
        <f t="shared" si="132"/>
        <v>0</v>
      </c>
    </row>
    <row r="629" spans="2:23" hidden="1" x14ac:dyDescent="0.25">
      <c r="B629" s="15">
        <v>32756</v>
      </c>
      <c r="C629" s="310">
        <v>0</v>
      </c>
      <c r="D629" s="278">
        <f t="shared" si="120"/>
        <v>0</v>
      </c>
      <c r="E629" s="278">
        <f t="shared" si="121"/>
        <v>0</v>
      </c>
      <c r="F629" s="278">
        <f t="shared" si="122"/>
        <v>0</v>
      </c>
      <c r="G629" s="278">
        <f t="shared" si="123"/>
        <v>0</v>
      </c>
      <c r="J629" s="310">
        <v>0</v>
      </c>
      <c r="K629" s="278">
        <f t="shared" si="124"/>
        <v>0</v>
      </c>
      <c r="L629" s="278">
        <f t="shared" si="125"/>
        <v>0</v>
      </c>
      <c r="M629" s="278">
        <f t="shared" si="126"/>
        <v>0</v>
      </c>
      <c r="N629" s="278">
        <f t="shared" si="127"/>
        <v>0</v>
      </c>
      <c r="O629" s="16"/>
      <c r="P629" s="16">
        <v>0</v>
      </c>
      <c r="Q629" s="16">
        <v>0</v>
      </c>
      <c r="R629" s="16">
        <v>0</v>
      </c>
      <c r="S629" s="278">
        <f t="shared" si="128"/>
        <v>0</v>
      </c>
      <c r="T629" s="278">
        <f t="shared" si="129"/>
        <v>0</v>
      </c>
      <c r="U629" s="278">
        <f t="shared" si="130"/>
        <v>0</v>
      </c>
      <c r="V629" s="278">
        <f t="shared" si="131"/>
        <v>0</v>
      </c>
      <c r="W629" s="278">
        <f t="shared" si="132"/>
        <v>0</v>
      </c>
    </row>
    <row r="630" spans="2:23" hidden="1" x14ac:dyDescent="0.25">
      <c r="B630" s="15">
        <v>32757</v>
      </c>
      <c r="C630" s="310">
        <v>0</v>
      </c>
      <c r="D630" s="278">
        <f t="shared" si="120"/>
        <v>0</v>
      </c>
      <c r="E630" s="278">
        <f t="shared" si="121"/>
        <v>0</v>
      </c>
      <c r="F630" s="278">
        <f t="shared" si="122"/>
        <v>0</v>
      </c>
      <c r="G630" s="278">
        <f t="shared" si="123"/>
        <v>0</v>
      </c>
      <c r="J630" s="310">
        <v>0</v>
      </c>
      <c r="K630" s="278">
        <f t="shared" si="124"/>
        <v>0</v>
      </c>
      <c r="L630" s="278">
        <f t="shared" si="125"/>
        <v>0</v>
      </c>
      <c r="M630" s="278">
        <f t="shared" si="126"/>
        <v>0</v>
      </c>
      <c r="N630" s="278">
        <f t="shared" si="127"/>
        <v>0</v>
      </c>
      <c r="O630" s="16"/>
      <c r="P630" s="16">
        <v>0</v>
      </c>
      <c r="Q630" s="16">
        <v>0</v>
      </c>
      <c r="R630" s="16">
        <v>0</v>
      </c>
      <c r="S630" s="278">
        <f t="shared" si="128"/>
        <v>0</v>
      </c>
      <c r="T630" s="278">
        <f t="shared" si="129"/>
        <v>0</v>
      </c>
      <c r="U630" s="278">
        <f t="shared" si="130"/>
        <v>0</v>
      </c>
      <c r="V630" s="278">
        <f t="shared" si="131"/>
        <v>0</v>
      </c>
      <c r="W630" s="278">
        <f t="shared" si="132"/>
        <v>0</v>
      </c>
    </row>
    <row r="631" spans="2:23" hidden="1" x14ac:dyDescent="0.25">
      <c r="B631" s="15">
        <v>32758</v>
      </c>
      <c r="C631" s="310">
        <v>0</v>
      </c>
      <c r="D631" s="278">
        <f t="shared" ref="D631:D694" si="133">C631*$C$11*$H$8</f>
        <v>0</v>
      </c>
      <c r="E631" s="278">
        <f t="shared" ref="E631:E694" si="134">C631*$C$11*$H$9</f>
        <v>0</v>
      </c>
      <c r="F631" s="278">
        <f t="shared" ref="F631:F694" si="135">C631*$C$11*$H$10</f>
        <v>0</v>
      </c>
      <c r="G631" s="278">
        <f t="shared" ref="G631:G694" si="136">C631*$C$11*$H$11</f>
        <v>0</v>
      </c>
      <c r="J631" s="310">
        <v>0</v>
      </c>
      <c r="K631" s="278">
        <f t="shared" ref="K631:K694" si="137">J631*$C$11*$I$8</f>
        <v>0</v>
      </c>
      <c r="L631" s="278">
        <f t="shared" ref="L631:L694" si="138">J631*$C$11*$I$9</f>
        <v>0</v>
      </c>
      <c r="M631" s="278">
        <f t="shared" ref="M631:M694" si="139">J631*$C$11*$I$10</f>
        <v>0</v>
      </c>
      <c r="N631" s="278">
        <f t="shared" ref="N631:N694" si="140">J631*$C$11*$I$11</f>
        <v>0</v>
      </c>
      <c r="O631" s="16"/>
      <c r="P631" s="16">
        <v>0</v>
      </c>
      <c r="Q631" s="16">
        <v>0</v>
      </c>
      <c r="R631" s="16">
        <v>0</v>
      </c>
      <c r="S631" s="278">
        <f t="shared" ref="S631:S694" si="141">SUM(P631:R631)</f>
        <v>0</v>
      </c>
      <c r="T631" s="278">
        <f t="shared" ref="T631:T694" si="142">S631*$C$11*$H$8</f>
        <v>0</v>
      </c>
      <c r="U631" s="278">
        <f t="shared" ref="U631:U694" si="143">S631*$C$11*$H$9</f>
        <v>0</v>
      </c>
      <c r="V631" s="278">
        <f t="shared" ref="V631:V694" si="144">S631*$C$11*$H$10</f>
        <v>0</v>
      </c>
      <c r="W631" s="278">
        <f t="shared" ref="W631:W694" si="145">S631*$C$11*$H$11</f>
        <v>0</v>
      </c>
    </row>
    <row r="632" spans="2:23" hidden="1" x14ac:dyDescent="0.25">
      <c r="B632" s="15">
        <v>32759</v>
      </c>
      <c r="C632" s="310">
        <v>0</v>
      </c>
      <c r="D632" s="278">
        <f t="shared" si="133"/>
        <v>0</v>
      </c>
      <c r="E632" s="278">
        <f t="shared" si="134"/>
        <v>0</v>
      </c>
      <c r="F632" s="278">
        <f t="shared" si="135"/>
        <v>0</v>
      </c>
      <c r="G632" s="278">
        <f t="shared" si="136"/>
        <v>0</v>
      </c>
      <c r="J632" s="310">
        <v>0</v>
      </c>
      <c r="K632" s="278">
        <f t="shared" si="137"/>
        <v>0</v>
      </c>
      <c r="L632" s="278">
        <f t="shared" si="138"/>
        <v>0</v>
      </c>
      <c r="M632" s="278">
        <f t="shared" si="139"/>
        <v>0</v>
      </c>
      <c r="N632" s="278">
        <f t="shared" si="140"/>
        <v>0</v>
      </c>
      <c r="O632" s="16"/>
      <c r="P632" s="16">
        <v>0</v>
      </c>
      <c r="Q632" s="16">
        <v>0</v>
      </c>
      <c r="R632" s="16">
        <v>0</v>
      </c>
      <c r="S632" s="278">
        <f t="shared" si="141"/>
        <v>0</v>
      </c>
      <c r="T632" s="278">
        <f t="shared" si="142"/>
        <v>0</v>
      </c>
      <c r="U632" s="278">
        <f t="shared" si="143"/>
        <v>0</v>
      </c>
      <c r="V632" s="278">
        <f t="shared" si="144"/>
        <v>0</v>
      </c>
      <c r="W632" s="278">
        <f t="shared" si="145"/>
        <v>0</v>
      </c>
    </row>
    <row r="633" spans="2:23" hidden="1" x14ac:dyDescent="0.25">
      <c r="B633" s="15">
        <v>32760</v>
      </c>
      <c r="C633" s="310">
        <v>0</v>
      </c>
      <c r="D633" s="278">
        <f t="shared" si="133"/>
        <v>0</v>
      </c>
      <c r="E633" s="278">
        <f t="shared" si="134"/>
        <v>0</v>
      </c>
      <c r="F633" s="278">
        <f t="shared" si="135"/>
        <v>0</v>
      </c>
      <c r="G633" s="278">
        <f t="shared" si="136"/>
        <v>0</v>
      </c>
      <c r="J633" s="310">
        <v>0</v>
      </c>
      <c r="K633" s="278">
        <f t="shared" si="137"/>
        <v>0</v>
      </c>
      <c r="L633" s="278">
        <f t="shared" si="138"/>
        <v>0</v>
      </c>
      <c r="M633" s="278">
        <f t="shared" si="139"/>
        <v>0</v>
      </c>
      <c r="N633" s="278">
        <f t="shared" si="140"/>
        <v>0</v>
      </c>
      <c r="O633" s="16"/>
      <c r="P633" s="16">
        <v>0</v>
      </c>
      <c r="Q633" s="16">
        <v>0</v>
      </c>
      <c r="R633" s="16">
        <v>0</v>
      </c>
      <c r="S633" s="278">
        <f t="shared" si="141"/>
        <v>0</v>
      </c>
      <c r="T633" s="278">
        <f t="shared" si="142"/>
        <v>0</v>
      </c>
      <c r="U633" s="278">
        <f t="shared" si="143"/>
        <v>0</v>
      </c>
      <c r="V633" s="278">
        <f t="shared" si="144"/>
        <v>0</v>
      </c>
      <c r="W633" s="278">
        <f t="shared" si="145"/>
        <v>0</v>
      </c>
    </row>
    <row r="634" spans="2:23" hidden="1" x14ac:dyDescent="0.25">
      <c r="B634" s="15">
        <v>32761</v>
      </c>
      <c r="C634" s="310">
        <v>0</v>
      </c>
      <c r="D634" s="278">
        <f t="shared" si="133"/>
        <v>0</v>
      </c>
      <c r="E634" s="278">
        <f t="shared" si="134"/>
        <v>0</v>
      </c>
      <c r="F634" s="278">
        <f t="shared" si="135"/>
        <v>0</v>
      </c>
      <c r="G634" s="278">
        <f t="shared" si="136"/>
        <v>0</v>
      </c>
      <c r="J634" s="310">
        <v>0</v>
      </c>
      <c r="K634" s="278">
        <f t="shared" si="137"/>
        <v>0</v>
      </c>
      <c r="L634" s="278">
        <f t="shared" si="138"/>
        <v>0</v>
      </c>
      <c r="M634" s="278">
        <f t="shared" si="139"/>
        <v>0</v>
      </c>
      <c r="N634" s="278">
        <f t="shared" si="140"/>
        <v>0</v>
      </c>
      <c r="O634" s="16"/>
      <c r="P634" s="16">
        <v>0</v>
      </c>
      <c r="Q634" s="16">
        <v>0</v>
      </c>
      <c r="R634" s="16">
        <v>0</v>
      </c>
      <c r="S634" s="278">
        <f t="shared" si="141"/>
        <v>0</v>
      </c>
      <c r="T634" s="278">
        <f t="shared" si="142"/>
        <v>0</v>
      </c>
      <c r="U634" s="278">
        <f t="shared" si="143"/>
        <v>0</v>
      </c>
      <c r="V634" s="278">
        <f t="shared" si="144"/>
        <v>0</v>
      </c>
      <c r="W634" s="278">
        <f t="shared" si="145"/>
        <v>0</v>
      </c>
    </row>
    <row r="635" spans="2:23" hidden="1" x14ac:dyDescent="0.25">
      <c r="B635" s="15">
        <v>32762</v>
      </c>
      <c r="C635" s="310">
        <v>0</v>
      </c>
      <c r="D635" s="278">
        <f t="shared" si="133"/>
        <v>0</v>
      </c>
      <c r="E635" s="278">
        <f t="shared" si="134"/>
        <v>0</v>
      </c>
      <c r="F635" s="278">
        <f t="shared" si="135"/>
        <v>0</v>
      </c>
      <c r="G635" s="278">
        <f t="shared" si="136"/>
        <v>0</v>
      </c>
      <c r="J635" s="310">
        <v>0</v>
      </c>
      <c r="K635" s="278">
        <f t="shared" si="137"/>
        <v>0</v>
      </c>
      <c r="L635" s="278">
        <f t="shared" si="138"/>
        <v>0</v>
      </c>
      <c r="M635" s="278">
        <f t="shared" si="139"/>
        <v>0</v>
      </c>
      <c r="N635" s="278">
        <f t="shared" si="140"/>
        <v>0</v>
      </c>
      <c r="O635" s="16"/>
      <c r="P635" s="16">
        <v>0</v>
      </c>
      <c r="Q635" s="16">
        <v>0</v>
      </c>
      <c r="R635" s="16">
        <v>0</v>
      </c>
      <c r="S635" s="278">
        <f t="shared" si="141"/>
        <v>0</v>
      </c>
      <c r="T635" s="278">
        <f t="shared" si="142"/>
        <v>0</v>
      </c>
      <c r="U635" s="278">
        <f t="shared" si="143"/>
        <v>0</v>
      </c>
      <c r="V635" s="278">
        <f t="shared" si="144"/>
        <v>0</v>
      </c>
      <c r="W635" s="278">
        <f t="shared" si="145"/>
        <v>0</v>
      </c>
    </row>
    <row r="636" spans="2:23" hidden="1" x14ac:dyDescent="0.25">
      <c r="B636" s="15">
        <v>32763</v>
      </c>
      <c r="C636" s="310">
        <v>0</v>
      </c>
      <c r="D636" s="278">
        <f t="shared" si="133"/>
        <v>0</v>
      </c>
      <c r="E636" s="278">
        <f t="shared" si="134"/>
        <v>0</v>
      </c>
      <c r="F636" s="278">
        <f t="shared" si="135"/>
        <v>0</v>
      </c>
      <c r="G636" s="278">
        <f t="shared" si="136"/>
        <v>0</v>
      </c>
      <c r="J636" s="310">
        <v>24136.2</v>
      </c>
      <c r="K636" s="278">
        <f t="shared" si="137"/>
        <v>0.11752801873117495</v>
      </c>
      <c r="L636" s="278">
        <f t="shared" si="138"/>
        <v>0.2757388131769874</v>
      </c>
      <c r="M636" s="278">
        <f t="shared" si="139"/>
        <v>5.4243700952849978E-2</v>
      </c>
      <c r="N636" s="278">
        <f t="shared" si="140"/>
        <v>2.862861994733749E-4</v>
      </c>
      <c r="O636" s="16"/>
      <c r="P636" s="16">
        <v>0</v>
      </c>
      <c r="Q636" s="16">
        <v>0</v>
      </c>
      <c r="R636" s="16">
        <v>0</v>
      </c>
      <c r="S636" s="278">
        <f t="shared" si="141"/>
        <v>0</v>
      </c>
      <c r="T636" s="278">
        <f t="shared" si="142"/>
        <v>0</v>
      </c>
      <c r="U636" s="278">
        <f t="shared" si="143"/>
        <v>0</v>
      </c>
      <c r="V636" s="278">
        <f t="shared" si="144"/>
        <v>0</v>
      </c>
      <c r="W636" s="278">
        <f t="shared" si="145"/>
        <v>0</v>
      </c>
    </row>
    <row r="637" spans="2:23" hidden="1" x14ac:dyDescent="0.25">
      <c r="B637" s="15">
        <v>32764</v>
      </c>
      <c r="C637" s="310">
        <v>0</v>
      </c>
      <c r="D637" s="278">
        <f t="shared" si="133"/>
        <v>0</v>
      </c>
      <c r="E637" s="278">
        <f t="shared" si="134"/>
        <v>0</v>
      </c>
      <c r="F637" s="278">
        <f t="shared" si="135"/>
        <v>0</v>
      </c>
      <c r="G637" s="278">
        <f t="shared" si="136"/>
        <v>0</v>
      </c>
      <c r="J637" s="310">
        <v>73242</v>
      </c>
      <c r="K637" s="278">
        <f t="shared" si="137"/>
        <v>0.3566421867530396</v>
      </c>
      <c r="L637" s="278">
        <f t="shared" si="138"/>
        <v>0.83673743815136215</v>
      </c>
      <c r="M637" s="278">
        <f t="shared" si="139"/>
        <v>0.16460408619371059</v>
      </c>
      <c r="N637" s="278">
        <f t="shared" si="140"/>
        <v>8.687437882445837E-4</v>
      </c>
      <c r="O637" s="16"/>
      <c r="P637" s="16">
        <v>0</v>
      </c>
      <c r="Q637" s="16">
        <v>0</v>
      </c>
      <c r="R637" s="16">
        <v>0</v>
      </c>
      <c r="S637" s="278">
        <f t="shared" si="141"/>
        <v>0</v>
      </c>
      <c r="T637" s="278">
        <f t="shared" si="142"/>
        <v>0</v>
      </c>
      <c r="U637" s="278">
        <f t="shared" si="143"/>
        <v>0</v>
      </c>
      <c r="V637" s="278">
        <f t="shared" si="144"/>
        <v>0</v>
      </c>
      <c r="W637" s="278">
        <f t="shared" si="145"/>
        <v>0</v>
      </c>
    </row>
    <row r="638" spans="2:23" hidden="1" x14ac:dyDescent="0.25">
      <c r="B638" s="15">
        <v>32765</v>
      </c>
      <c r="C638" s="310">
        <v>0</v>
      </c>
      <c r="D638" s="278">
        <f t="shared" si="133"/>
        <v>0</v>
      </c>
      <c r="E638" s="278">
        <f t="shared" si="134"/>
        <v>0</v>
      </c>
      <c r="F638" s="278">
        <f t="shared" si="135"/>
        <v>0</v>
      </c>
      <c r="G638" s="278">
        <f t="shared" si="136"/>
        <v>0</v>
      </c>
      <c r="J638" s="310">
        <v>275372.64</v>
      </c>
      <c r="K638" s="278">
        <f t="shared" si="137"/>
        <v>1.3408904795275602</v>
      </c>
      <c r="L638" s="278">
        <f t="shared" si="138"/>
        <v>3.1459353558146606</v>
      </c>
      <c r="M638" s="278">
        <f t="shared" si="139"/>
        <v>0.61887252901272005</v>
      </c>
      <c r="N638" s="278">
        <f t="shared" si="140"/>
        <v>3.2662716809004669E-3</v>
      </c>
      <c r="O638" s="16"/>
      <c r="P638" s="16">
        <v>0</v>
      </c>
      <c r="Q638" s="16">
        <v>0</v>
      </c>
      <c r="R638" s="16">
        <v>0</v>
      </c>
      <c r="S638" s="278">
        <f t="shared" si="141"/>
        <v>0</v>
      </c>
      <c r="T638" s="278">
        <f t="shared" si="142"/>
        <v>0</v>
      </c>
      <c r="U638" s="278">
        <f t="shared" si="143"/>
        <v>0</v>
      </c>
      <c r="V638" s="278">
        <f t="shared" si="144"/>
        <v>0</v>
      </c>
      <c r="W638" s="278">
        <f t="shared" si="145"/>
        <v>0</v>
      </c>
    </row>
    <row r="639" spans="2:23" hidden="1" x14ac:dyDescent="0.25">
      <c r="B639" s="15">
        <v>32766</v>
      </c>
      <c r="C639" s="310">
        <v>0</v>
      </c>
      <c r="D639" s="278">
        <f t="shared" si="133"/>
        <v>0</v>
      </c>
      <c r="E639" s="278">
        <f t="shared" si="134"/>
        <v>0</v>
      </c>
      <c r="F639" s="278">
        <f t="shared" si="135"/>
        <v>0</v>
      </c>
      <c r="G639" s="278">
        <f t="shared" si="136"/>
        <v>0</v>
      </c>
      <c r="J639" s="310">
        <v>0</v>
      </c>
      <c r="K639" s="278">
        <f t="shared" si="137"/>
        <v>0</v>
      </c>
      <c r="L639" s="278">
        <f t="shared" si="138"/>
        <v>0</v>
      </c>
      <c r="M639" s="278">
        <f t="shared" si="139"/>
        <v>0</v>
      </c>
      <c r="N639" s="278">
        <f t="shared" si="140"/>
        <v>0</v>
      </c>
      <c r="O639" s="16"/>
      <c r="P639" s="16">
        <v>0</v>
      </c>
      <c r="Q639" s="16">
        <v>0</v>
      </c>
      <c r="R639" s="16">
        <v>0</v>
      </c>
      <c r="S639" s="278">
        <f t="shared" si="141"/>
        <v>0</v>
      </c>
      <c r="T639" s="278">
        <f t="shared" si="142"/>
        <v>0</v>
      </c>
      <c r="U639" s="278">
        <f t="shared" si="143"/>
        <v>0</v>
      </c>
      <c r="V639" s="278">
        <f t="shared" si="144"/>
        <v>0</v>
      </c>
      <c r="W639" s="278">
        <f t="shared" si="145"/>
        <v>0</v>
      </c>
    </row>
    <row r="640" spans="2:23" hidden="1" x14ac:dyDescent="0.25">
      <c r="B640" s="15">
        <v>32767</v>
      </c>
      <c r="C640" s="310">
        <v>0</v>
      </c>
      <c r="D640" s="278">
        <f t="shared" si="133"/>
        <v>0</v>
      </c>
      <c r="E640" s="278">
        <f t="shared" si="134"/>
        <v>0</v>
      </c>
      <c r="F640" s="278">
        <f t="shared" si="135"/>
        <v>0</v>
      </c>
      <c r="G640" s="278">
        <f t="shared" si="136"/>
        <v>0</v>
      </c>
      <c r="J640" s="310">
        <v>260370.28800000003</v>
      </c>
      <c r="K640" s="278">
        <f t="shared" si="137"/>
        <v>1.2678385199453692</v>
      </c>
      <c r="L640" s="278">
        <f t="shared" si="138"/>
        <v>2.9745442198718277</v>
      </c>
      <c r="M640" s="278">
        <f t="shared" si="139"/>
        <v>0.58515623997478572</v>
      </c>
      <c r="N640" s="278">
        <f t="shared" si="140"/>
        <v>3.0883245998669247E-3</v>
      </c>
      <c r="O640" s="16"/>
      <c r="P640" s="16">
        <v>0</v>
      </c>
      <c r="Q640" s="16">
        <v>0</v>
      </c>
      <c r="R640" s="16">
        <v>0</v>
      </c>
      <c r="S640" s="278">
        <f t="shared" si="141"/>
        <v>0</v>
      </c>
      <c r="T640" s="278">
        <f t="shared" si="142"/>
        <v>0</v>
      </c>
      <c r="U640" s="278">
        <f t="shared" si="143"/>
        <v>0</v>
      </c>
      <c r="V640" s="278">
        <f t="shared" si="144"/>
        <v>0</v>
      </c>
      <c r="W640" s="278">
        <f t="shared" si="145"/>
        <v>0</v>
      </c>
    </row>
    <row r="641" spans="2:23" hidden="1" x14ac:dyDescent="0.25">
      <c r="B641" s="15">
        <v>32768</v>
      </c>
      <c r="C641" s="310">
        <v>0</v>
      </c>
      <c r="D641" s="278">
        <f t="shared" si="133"/>
        <v>0</v>
      </c>
      <c r="E641" s="278">
        <f t="shared" si="134"/>
        <v>0</v>
      </c>
      <c r="F641" s="278">
        <f t="shared" si="135"/>
        <v>0</v>
      </c>
      <c r="G641" s="278">
        <f t="shared" si="136"/>
        <v>0</v>
      </c>
      <c r="J641" s="310">
        <v>316508.40000000002</v>
      </c>
      <c r="K641" s="278">
        <f t="shared" si="137"/>
        <v>1.5411955968120172</v>
      </c>
      <c r="L641" s="278">
        <f t="shared" si="138"/>
        <v>3.6158819771358868</v>
      </c>
      <c r="M641" s="278">
        <f t="shared" si="139"/>
        <v>0.71132104468246948</v>
      </c>
      <c r="N641" s="278">
        <f t="shared" si="140"/>
        <v>3.7541944024908113E-3</v>
      </c>
      <c r="O641" s="16"/>
      <c r="P641" s="16">
        <v>0</v>
      </c>
      <c r="Q641" s="16">
        <v>0</v>
      </c>
      <c r="R641" s="16">
        <v>0</v>
      </c>
      <c r="S641" s="278">
        <f t="shared" si="141"/>
        <v>0</v>
      </c>
      <c r="T641" s="278">
        <f t="shared" si="142"/>
        <v>0</v>
      </c>
      <c r="U641" s="278">
        <f t="shared" si="143"/>
        <v>0</v>
      </c>
      <c r="V641" s="278">
        <f t="shared" si="144"/>
        <v>0</v>
      </c>
      <c r="W641" s="278">
        <f t="shared" si="145"/>
        <v>0</v>
      </c>
    </row>
    <row r="642" spans="2:23" hidden="1" x14ac:dyDescent="0.25">
      <c r="B642" s="15">
        <v>32769</v>
      </c>
      <c r="C642" s="310">
        <v>0</v>
      </c>
      <c r="D642" s="278">
        <f t="shared" si="133"/>
        <v>0</v>
      </c>
      <c r="E642" s="278">
        <f t="shared" si="134"/>
        <v>0</v>
      </c>
      <c r="F642" s="278">
        <f t="shared" si="135"/>
        <v>0</v>
      </c>
      <c r="G642" s="278">
        <f t="shared" si="136"/>
        <v>0</v>
      </c>
      <c r="J642" s="310">
        <v>10371.599999999999</v>
      </c>
      <c r="K642" s="278">
        <f t="shared" si="137"/>
        <v>5.050312804303303E-2</v>
      </c>
      <c r="L642" s="278">
        <f t="shared" si="138"/>
        <v>0.11848810810096211</v>
      </c>
      <c r="M642" s="278">
        <f t="shared" si="139"/>
        <v>2.3309136019861398E-2</v>
      </c>
      <c r="N642" s="278">
        <f t="shared" si="140"/>
        <v>1.2302044010482406E-4</v>
      </c>
      <c r="O642" s="16"/>
      <c r="P642" s="16">
        <v>0</v>
      </c>
      <c r="Q642" s="16">
        <v>0</v>
      </c>
      <c r="R642" s="16">
        <v>0</v>
      </c>
      <c r="S642" s="278">
        <f t="shared" si="141"/>
        <v>0</v>
      </c>
      <c r="T642" s="278">
        <f t="shared" si="142"/>
        <v>0</v>
      </c>
      <c r="U642" s="278">
        <f t="shared" si="143"/>
        <v>0</v>
      </c>
      <c r="V642" s="278">
        <f t="shared" si="144"/>
        <v>0</v>
      </c>
      <c r="W642" s="278">
        <f t="shared" si="145"/>
        <v>0</v>
      </c>
    </row>
    <row r="643" spans="2:23" hidden="1" x14ac:dyDescent="0.25">
      <c r="B643" s="15">
        <v>32770</v>
      </c>
      <c r="C643" s="310">
        <v>0</v>
      </c>
      <c r="D643" s="278">
        <f t="shared" si="133"/>
        <v>0</v>
      </c>
      <c r="E643" s="278">
        <f t="shared" si="134"/>
        <v>0</v>
      </c>
      <c r="F643" s="278">
        <f t="shared" si="135"/>
        <v>0</v>
      </c>
      <c r="G643" s="278">
        <f t="shared" si="136"/>
        <v>0</v>
      </c>
      <c r="J643" s="310">
        <v>12072.96</v>
      </c>
      <c r="K643" s="278">
        <f t="shared" si="137"/>
        <v>5.8787674489800615E-2</v>
      </c>
      <c r="L643" s="278">
        <f t="shared" si="138"/>
        <v>0.13792492861068606</v>
      </c>
      <c r="M643" s="278">
        <f t="shared" si="139"/>
        <v>2.713277284144644E-2</v>
      </c>
      <c r="N643" s="278">
        <f t="shared" si="140"/>
        <v>1.4320074555207842E-4</v>
      </c>
      <c r="O643" s="16"/>
      <c r="P643" s="16">
        <v>0</v>
      </c>
      <c r="Q643" s="16">
        <v>0</v>
      </c>
      <c r="R643" s="16">
        <v>0</v>
      </c>
      <c r="S643" s="278">
        <f t="shared" si="141"/>
        <v>0</v>
      </c>
      <c r="T643" s="278">
        <f t="shared" si="142"/>
        <v>0</v>
      </c>
      <c r="U643" s="278">
        <f t="shared" si="143"/>
        <v>0</v>
      </c>
      <c r="V643" s="278">
        <f t="shared" si="144"/>
        <v>0</v>
      </c>
      <c r="W643" s="278">
        <f t="shared" si="145"/>
        <v>0</v>
      </c>
    </row>
    <row r="644" spans="2:23" hidden="1" x14ac:dyDescent="0.25">
      <c r="B644" s="15">
        <v>32771</v>
      </c>
      <c r="C644" s="310">
        <v>0</v>
      </c>
      <c r="D644" s="278">
        <f t="shared" si="133"/>
        <v>0</v>
      </c>
      <c r="E644" s="278">
        <f t="shared" si="134"/>
        <v>0</v>
      </c>
      <c r="F644" s="278">
        <f t="shared" si="135"/>
        <v>0</v>
      </c>
      <c r="G644" s="278">
        <f t="shared" si="136"/>
        <v>0</v>
      </c>
      <c r="J644" s="310">
        <v>261204.48000000004</v>
      </c>
      <c r="K644" s="278">
        <f t="shared" si="137"/>
        <v>1.2719005070436447</v>
      </c>
      <c r="L644" s="278">
        <f t="shared" si="138"/>
        <v>2.9840742665254743</v>
      </c>
      <c r="M644" s="278">
        <f t="shared" si="139"/>
        <v>0.58703100325091295</v>
      </c>
      <c r="N644" s="278">
        <f t="shared" si="140"/>
        <v>3.0982191838242628E-3</v>
      </c>
      <c r="O644" s="16"/>
      <c r="P644" s="16">
        <v>0</v>
      </c>
      <c r="Q644" s="16">
        <v>0</v>
      </c>
      <c r="R644" s="16">
        <v>0</v>
      </c>
      <c r="S644" s="278">
        <f t="shared" si="141"/>
        <v>0</v>
      </c>
      <c r="T644" s="278">
        <f t="shared" si="142"/>
        <v>0</v>
      </c>
      <c r="U644" s="278">
        <f t="shared" si="143"/>
        <v>0</v>
      </c>
      <c r="V644" s="278">
        <f t="shared" si="144"/>
        <v>0</v>
      </c>
      <c r="W644" s="278">
        <f t="shared" si="145"/>
        <v>0</v>
      </c>
    </row>
    <row r="645" spans="2:23" hidden="1" x14ac:dyDescent="0.25">
      <c r="B645" s="15">
        <v>32772</v>
      </c>
      <c r="C645" s="310">
        <v>0</v>
      </c>
      <c r="D645" s="278">
        <f t="shared" si="133"/>
        <v>0</v>
      </c>
      <c r="E645" s="278">
        <f t="shared" si="134"/>
        <v>0</v>
      </c>
      <c r="F645" s="278">
        <f t="shared" si="135"/>
        <v>0</v>
      </c>
      <c r="G645" s="278">
        <f t="shared" si="136"/>
        <v>0</v>
      </c>
      <c r="J645" s="310">
        <v>75548.95199999999</v>
      </c>
      <c r="K645" s="278">
        <f t="shared" si="137"/>
        <v>0.36787558297398248</v>
      </c>
      <c r="L645" s="278">
        <f t="shared" si="138"/>
        <v>0.86309271390049735</v>
      </c>
      <c r="M645" s="278">
        <f t="shared" si="139"/>
        <v>0.16978873060337651</v>
      </c>
      <c r="N645" s="278">
        <f t="shared" si="140"/>
        <v>8.9610718929559834E-4</v>
      </c>
      <c r="O645" s="16"/>
      <c r="P645" s="16">
        <v>0</v>
      </c>
      <c r="Q645" s="16">
        <v>0</v>
      </c>
      <c r="R645" s="16">
        <v>0</v>
      </c>
      <c r="S645" s="278">
        <f t="shared" si="141"/>
        <v>0</v>
      </c>
      <c r="T645" s="278">
        <f t="shared" si="142"/>
        <v>0</v>
      </c>
      <c r="U645" s="278">
        <f t="shared" si="143"/>
        <v>0</v>
      </c>
      <c r="V645" s="278">
        <f t="shared" si="144"/>
        <v>0</v>
      </c>
      <c r="W645" s="278">
        <f t="shared" si="145"/>
        <v>0</v>
      </c>
    </row>
    <row r="646" spans="2:23" hidden="1" x14ac:dyDescent="0.25">
      <c r="B646" s="15">
        <v>32773</v>
      </c>
      <c r="C646" s="310">
        <v>0</v>
      </c>
      <c r="D646" s="278">
        <f t="shared" si="133"/>
        <v>0</v>
      </c>
      <c r="E646" s="278">
        <f t="shared" si="134"/>
        <v>0</v>
      </c>
      <c r="F646" s="278">
        <f t="shared" si="135"/>
        <v>0</v>
      </c>
      <c r="G646" s="278">
        <f t="shared" si="136"/>
        <v>0</v>
      </c>
      <c r="J646" s="310">
        <v>46701.36</v>
      </c>
      <c r="K646" s="278">
        <f t="shared" si="137"/>
        <v>0.22740606693892759</v>
      </c>
      <c r="L646" s="278">
        <f t="shared" si="138"/>
        <v>0.53352961858748393</v>
      </c>
      <c r="M646" s="278">
        <f t="shared" si="139"/>
        <v>0.10495664627950504</v>
      </c>
      <c r="N646" s="278">
        <f t="shared" si="140"/>
        <v>5.5393785536405433E-4</v>
      </c>
      <c r="O646" s="16"/>
      <c r="P646" s="16">
        <v>0</v>
      </c>
      <c r="Q646" s="16">
        <v>0</v>
      </c>
      <c r="R646" s="16">
        <v>0</v>
      </c>
      <c r="S646" s="278">
        <f t="shared" si="141"/>
        <v>0</v>
      </c>
      <c r="T646" s="278">
        <f t="shared" si="142"/>
        <v>0</v>
      </c>
      <c r="U646" s="278">
        <f t="shared" si="143"/>
        <v>0</v>
      </c>
      <c r="V646" s="278">
        <f t="shared" si="144"/>
        <v>0</v>
      </c>
      <c r="W646" s="278">
        <f t="shared" si="145"/>
        <v>0</v>
      </c>
    </row>
    <row r="647" spans="2:23" hidden="1" x14ac:dyDescent="0.25">
      <c r="B647" s="15">
        <v>32774</v>
      </c>
      <c r="C647" s="310">
        <v>0</v>
      </c>
      <c r="D647" s="278">
        <f t="shared" si="133"/>
        <v>0</v>
      </c>
      <c r="E647" s="278">
        <f t="shared" si="134"/>
        <v>0</v>
      </c>
      <c r="F647" s="278">
        <f t="shared" si="135"/>
        <v>0</v>
      </c>
      <c r="G647" s="278">
        <f t="shared" si="136"/>
        <v>0</v>
      </c>
      <c r="J647" s="310">
        <v>45280.799999999996</v>
      </c>
      <c r="K647" s="278">
        <f t="shared" si="137"/>
        <v>0.22048883878003106</v>
      </c>
      <c r="L647" s="278">
        <f t="shared" si="138"/>
        <v>0.51730073713776514</v>
      </c>
      <c r="M647" s="278">
        <f t="shared" si="139"/>
        <v>0.10176407943693741</v>
      </c>
      <c r="N647" s="278">
        <f t="shared" si="140"/>
        <v>5.3708819702828075E-4</v>
      </c>
      <c r="O647" s="16"/>
      <c r="P647" s="16">
        <v>0</v>
      </c>
      <c r="Q647" s="16">
        <v>0</v>
      </c>
      <c r="R647" s="16">
        <v>0</v>
      </c>
      <c r="S647" s="278">
        <f t="shared" si="141"/>
        <v>0</v>
      </c>
      <c r="T647" s="278">
        <f t="shared" si="142"/>
        <v>0</v>
      </c>
      <c r="U647" s="278">
        <f t="shared" si="143"/>
        <v>0</v>
      </c>
      <c r="V647" s="278">
        <f t="shared" si="144"/>
        <v>0</v>
      </c>
      <c r="W647" s="278">
        <f t="shared" si="145"/>
        <v>0</v>
      </c>
    </row>
    <row r="648" spans="2:23" hidden="1" x14ac:dyDescent="0.25">
      <c r="B648" s="15">
        <v>32775</v>
      </c>
      <c r="C648" s="310">
        <v>0</v>
      </c>
      <c r="D648" s="278">
        <f t="shared" si="133"/>
        <v>0</v>
      </c>
      <c r="E648" s="278">
        <f t="shared" si="134"/>
        <v>0</v>
      </c>
      <c r="F648" s="278">
        <f t="shared" si="135"/>
        <v>0</v>
      </c>
      <c r="G648" s="278">
        <f t="shared" si="136"/>
        <v>0</v>
      </c>
      <c r="J648" s="310">
        <v>1289.8800000000001</v>
      </c>
      <c r="K648" s="278">
        <f t="shared" si="137"/>
        <v>6.2808992633872742E-3</v>
      </c>
      <c r="L648" s="278">
        <f t="shared" si="138"/>
        <v>1.4735955964100912E-2</v>
      </c>
      <c r="M648" s="278">
        <f t="shared" si="139"/>
        <v>2.8988765831018189E-3</v>
      </c>
      <c r="N648" s="278">
        <f t="shared" si="140"/>
        <v>1.5299626410815156E-5</v>
      </c>
      <c r="O648" s="16"/>
      <c r="P648" s="16">
        <v>0</v>
      </c>
      <c r="Q648" s="16">
        <v>0</v>
      </c>
      <c r="R648" s="16">
        <v>0</v>
      </c>
      <c r="S648" s="278">
        <f t="shared" si="141"/>
        <v>0</v>
      </c>
      <c r="T648" s="278">
        <f t="shared" si="142"/>
        <v>0</v>
      </c>
      <c r="U648" s="278">
        <f t="shared" si="143"/>
        <v>0</v>
      </c>
      <c r="V648" s="278">
        <f t="shared" si="144"/>
        <v>0</v>
      </c>
      <c r="W648" s="278">
        <f t="shared" si="145"/>
        <v>0</v>
      </c>
    </row>
    <row r="649" spans="2:23" hidden="1" x14ac:dyDescent="0.25">
      <c r="B649" s="15">
        <v>32776</v>
      </c>
      <c r="C649" s="310">
        <v>0</v>
      </c>
      <c r="D649" s="278">
        <f t="shared" si="133"/>
        <v>0</v>
      </c>
      <c r="E649" s="278">
        <f t="shared" si="134"/>
        <v>0</v>
      </c>
      <c r="F649" s="278">
        <f t="shared" si="135"/>
        <v>0</v>
      </c>
      <c r="G649" s="278">
        <f t="shared" si="136"/>
        <v>0</v>
      </c>
      <c r="J649" s="310">
        <v>49101.120000000003</v>
      </c>
      <c r="K649" s="278">
        <f t="shared" si="137"/>
        <v>0.23909137938373351</v>
      </c>
      <c r="L649" s="278">
        <f t="shared" si="138"/>
        <v>0.56094515932337474</v>
      </c>
      <c r="M649" s="278">
        <f t="shared" si="139"/>
        <v>0.110349867407877</v>
      </c>
      <c r="N649" s="278">
        <f t="shared" si="140"/>
        <v>5.8240207798601748E-4</v>
      </c>
      <c r="O649" s="16"/>
      <c r="P649" s="16">
        <v>0</v>
      </c>
      <c r="Q649" s="16">
        <v>0</v>
      </c>
      <c r="R649" s="16">
        <v>0</v>
      </c>
      <c r="S649" s="278">
        <f t="shared" si="141"/>
        <v>0</v>
      </c>
      <c r="T649" s="278">
        <f t="shared" si="142"/>
        <v>0</v>
      </c>
      <c r="U649" s="278">
        <f t="shared" si="143"/>
        <v>0</v>
      </c>
      <c r="V649" s="278">
        <f t="shared" si="144"/>
        <v>0</v>
      </c>
      <c r="W649" s="278">
        <f t="shared" si="145"/>
        <v>0</v>
      </c>
    </row>
    <row r="650" spans="2:23" x14ac:dyDescent="0.25">
      <c r="B650" s="15">
        <v>32777</v>
      </c>
      <c r="C650" s="310">
        <v>4502.5919999999996</v>
      </c>
      <c r="D650" s="278">
        <f t="shared" si="133"/>
        <v>7.3082578162654496E-3</v>
      </c>
      <c r="E650" s="278">
        <f t="shared" si="134"/>
        <v>3.0919552299584593E-2</v>
      </c>
      <c r="F650" s="278">
        <f t="shared" si="135"/>
        <v>9.8380393680496444E-3</v>
      </c>
      <c r="G650" s="278">
        <f t="shared" si="136"/>
        <v>1.1243473563485307E-4</v>
      </c>
      <c r="H650" s="249"/>
      <c r="I650" s="340"/>
      <c r="J650" s="310">
        <v>1288114.5599999998</v>
      </c>
      <c r="K650" s="278">
        <f t="shared" si="137"/>
        <v>6.2723026878953254</v>
      </c>
      <c r="L650" s="278">
        <f t="shared" si="138"/>
        <v>14.715787075446725</v>
      </c>
      <c r="M650" s="278">
        <f t="shared" si="139"/>
        <v>2.8949089328747655</v>
      </c>
      <c r="N650" s="278">
        <f t="shared" si="140"/>
        <v>1.5278686034616819E-2</v>
      </c>
      <c r="O650" s="16"/>
      <c r="P650" s="16">
        <v>0</v>
      </c>
      <c r="Q650" s="16">
        <v>0</v>
      </c>
      <c r="R650" s="16">
        <v>0</v>
      </c>
      <c r="S650" s="278">
        <f t="shared" si="141"/>
        <v>0</v>
      </c>
      <c r="T650" s="278">
        <f t="shared" si="142"/>
        <v>0</v>
      </c>
      <c r="U650" s="278">
        <f t="shared" si="143"/>
        <v>0</v>
      </c>
      <c r="V650" s="278">
        <f t="shared" si="144"/>
        <v>0</v>
      </c>
      <c r="W650" s="278">
        <f t="shared" si="145"/>
        <v>0</v>
      </c>
    </row>
    <row r="651" spans="2:23" hidden="1" x14ac:dyDescent="0.25">
      <c r="B651" s="15">
        <v>32778</v>
      </c>
      <c r="C651" s="310">
        <v>0</v>
      </c>
      <c r="D651" s="278">
        <f t="shared" si="133"/>
        <v>0</v>
      </c>
      <c r="E651" s="278">
        <f t="shared" si="134"/>
        <v>0</v>
      </c>
      <c r="F651" s="278">
        <f t="shared" si="135"/>
        <v>0</v>
      </c>
      <c r="G651" s="278">
        <f t="shared" si="136"/>
        <v>0</v>
      </c>
      <c r="J651" s="310">
        <v>0</v>
      </c>
      <c r="K651" s="278">
        <f t="shared" si="137"/>
        <v>0</v>
      </c>
      <c r="L651" s="278">
        <f t="shared" si="138"/>
        <v>0</v>
      </c>
      <c r="M651" s="278">
        <f t="shared" si="139"/>
        <v>0</v>
      </c>
      <c r="N651" s="278">
        <f t="shared" si="140"/>
        <v>0</v>
      </c>
      <c r="O651" s="16"/>
      <c r="P651" s="16">
        <v>0</v>
      </c>
      <c r="Q651" s="16">
        <v>0</v>
      </c>
      <c r="R651" s="16">
        <v>0</v>
      </c>
      <c r="S651" s="278">
        <f t="shared" si="141"/>
        <v>0</v>
      </c>
      <c r="T651" s="278">
        <f t="shared" si="142"/>
        <v>0</v>
      </c>
      <c r="U651" s="278">
        <f t="shared" si="143"/>
        <v>0</v>
      </c>
      <c r="V651" s="278">
        <f t="shared" si="144"/>
        <v>0</v>
      </c>
      <c r="W651" s="278">
        <f t="shared" si="145"/>
        <v>0</v>
      </c>
    </row>
    <row r="652" spans="2:23" hidden="1" x14ac:dyDescent="0.25">
      <c r="B652" s="15">
        <v>32779</v>
      </c>
      <c r="C652" s="310">
        <v>0</v>
      </c>
      <c r="D652" s="278">
        <f t="shared" si="133"/>
        <v>0</v>
      </c>
      <c r="E652" s="278">
        <f t="shared" si="134"/>
        <v>0</v>
      </c>
      <c r="F652" s="278">
        <f t="shared" si="135"/>
        <v>0</v>
      </c>
      <c r="G652" s="278">
        <f t="shared" si="136"/>
        <v>0</v>
      </c>
      <c r="J652" s="310">
        <v>0</v>
      </c>
      <c r="K652" s="278">
        <f t="shared" si="137"/>
        <v>0</v>
      </c>
      <c r="L652" s="278">
        <f t="shared" si="138"/>
        <v>0</v>
      </c>
      <c r="M652" s="278">
        <f t="shared" si="139"/>
        <v>0</v>
      </c>
      <c r="N652" s="278">
        <f t="shared" si="140"/>
        <v>0</v>
      </c>
      <c r="O652" s="16"/>
      <c r="P652" s="16">
        <v>0</v>
      </c>
      <c r="Q652" s="16">
        <v>0</v>
      </c>
      <c r="R652" s="16">
        <v>0</v>
      </c>
      <c r="S652" s="278">
        <f t="shared" si="141"/>
        <v>0</v>
      </c>
      <c r="T652" s="278">
        <f t="shared" si="142"/>
        <v>0</v>
      </c>
      <c r="U652" s="278">
        <f t="shared" si="143"/>
        <v>0</v>
      </c>
      <c r="V652" s="278">
        <f t="shared" si="144"/>
        <v>0</v>
      </c>
      <c r="W652" s="278">
        <f t="shared" si="145"/>
        <v>0</v>
      </c>
    </row>
    <row r="653" spans="2:23" hidden="1" x14ac:dyDescent="0.25">
      <c r="B653" s="15">
        <v>32780</v>
      </c>
      <c r="C653" s="310">
        <v>0</v>
      </c>
      <c r="D653" s="278">
        <f t="shared" si="133"/>
        <v>0</v>
      </c>
      <c r="E653" s="278">
        <f t="shared" si="134"/>
        <v>0</v>
      </c>
      <c r="F653" s="278">
        <f t="shared" si="135"/>
        <v>0</v>
      </c>
      <c r="G653" s="278">
        <f t="shared" si="136"/>
        <v>0</v>
      </c>
      <c r="J653" s="310">
        <v>0</v>
      </c>
      <c r="K653" s="278">
        <f t="shared" si="137"/>
        <v>0</v>
      </c>
      <c r="L653" s="278">
        <f t="shared" si="138"/>
        <v>0</v>
      </c>
      <c r="M653" s="278">
        <f t="shared" si="139"/>
        <v>0</v>
      </c>
      <c r="N653" s="278">
        <f t="shared" si="140"/>
        <v>0</v>
      </c>
      <c r="O653" s="16"/>
      <c r="P653" s="16">
        <v>0</v>
      </c>
      <c r="Q653" s="16">
        <v>0</v>
      </c>
      <c r="R653" s="16">
        <v>0</v>
      </c>
      <c r="S653" s="278">
        <f t="shared" si="141"/>
        <v>0</v>
      </c>
      <c r="T653" s="278">
        <f t="shared" si="142"/>
        <v>0</v>
      </c>
      <c r="U653" s="278">
        <f t="shared" si="143"/>
        <v>0</v>
      </c>
      <c r="V653" s="278">
        <f t="shared" si="144"/>
        <v>0</v>
      </c>
      <c r="W653" s="278">
        <f t="shared" si="145"/>
        <v>0</v>
      </c>
    </row>
    <row r="654" spans="2:23" hidden="1" x14ac:dyDescent="0.25">
      <c r="B654" s="15">
        <v>32781</v>
      </c>
      <c r="C654" s="310">
        <v>0</v>
      </c>
      <c r="D654" s="278">
        <f t="shared" si="133"/>
        <v>0</v>
      </c>
      <c r="E654" s="278">
        <f t="shared" si="134"/>
        <v>0</v>
      </c>
      <c r="F654" s="278">
        <f t="shared" si="135"/>
        <v>0</v>
      </c>
      <c r="G654" s="278">
        <f t="shared" si="136"/>
        <v>0</v>
      </c>
      <c r="J654" s="310">
        <v>0</v>
      </c>
      <c r="K654" s="278">
        <f t="shared" si="137"/>
        <v>0</v>
      </c>
      <c r="L654" s="278">
        <f t="shared" si="138"/>
        <v>0</v>
      </c>
      <c r="M654" s="278">
        <f t="shared" si="139"/>
        <v>0</v>
      </c>
      <c r="N654" s="278">
        <f t="shared" si="140"/>
        <v>0</v>
      </c>
      <c r="O654" s="16"/>
      <c r="P654" s="16">
        <v>0</v>
      </c>
      <c r="Q654" s="16">
        <v>0</v>
      </c>
      <c r="R654" s="16">
        <v>0</v>
      </c>
      <c r="S654" s="278">
        <f t="shared" si="141"/>
        <v>0</v>
      </c>
      <c r="T654" s="278">
        <f t="shared" si="142"/>
        <v>0</v>
      </c>
      <c r="U654" s="278">
        <f t="shared" si="143"/>
        <v>0</v>
      </c>
      <c r="V654" s="278">
        <f t="shared" si="144"/>
        <v>0</v>
      </c>
      <c r="W654" s="278">
        <f t="shared" si="145"/>
        <v>0</v>
      </c>
    </row>
    <row r="655" spans="2:23" hidden="1" x14ac:dyDescent="0.25">
      <c r="B655" s="15">
        <v>32782</v>
      </c>
      <c r="C655" s="310">
        <v>0</v>
      </c>
      <c r="D655" s="278">
        <f t="shared" si="133"/>
        <v>0</v>
      </c>
      <c r="E655" s="278">
        <f t="shared" si="134"/>
        <v>0</v>
      </c>
      <c r="F655" s="278">
        <f t="shared" si="135"/>
        <v>0</v>
      </c>
      <c r="G655" s="278">
        <f t="shared" si="136"/>
        <v>0</v>
      </c>
      <c r="J655" s="310">
        <v>43426.8</v>
      </c>
      <c r="K655" s="278">
        <f t="shared" si="137"/>
        <v>0.2114610321357541</v>
      </c>
      <c r="L655" s="278">
        <f t="shared" si="138"/>
        <v>0.49612011385696153</v>
      </c>
      <c r="M655" s="278">
        <f t="shared" si="139"/>
        <v>9.7597399447271124E-2</v>
      </c>
      <c r="N655" s="278">
        <f t="shared" si="140"/>
        <v>5.1509738597170875E-4</v>
      </c>
      <c r="O655" s="16"/>
      <c r="P655" s="16">
        <v>0</v>
      </c>
      <c r="Q655" s="16">
        <v>0</v>
      </c>
      <c r="R655" s="16">
        <v>0</v>
      </c>
      <c r="S655" s="278">
        <f t="shared" si="141"/>
        <v>0</v>
      </c>
      <c r="T655" s="278">
        <f t="shared" si="142"/>
        <v>0</v>
      </c>
      <c r="U655" s="278">
        <f t="shared" si="143"/>
        <v>0</v>
      </c>
      <c r="V655" s="278">
        <f t="shared" si="144"/>
        <v>0</v>
      </c>
      <c r="W655" s="278">
        <f t="shared" si="145"/>
        <v>0</v>
      </c>
    </row>
    <row r="656" spans="2:23" x14ac:dyDescent="0.25">
      <c r="B656" s="15">
        <v>32783</v>
      </c>
      <c r="C656" s="310">
        <v>4351.1400000000003</v>
      </c>
      <c r="D656" s="278">
        <f t="shared" si="133"/>
        <v>7.0624326864759789E-3</v>
      </c>
      <c r="E656" s="278">
        <f t="shared" si="134"/>
        <v>2.987952290432145E-2</v>
      </c>
      <c r="F656" s="278">
        <f t="shared" si="135"/>
        <v>9.5071209241022799E-3</v>
      </c>
      <c r="G656" s="278">
        <f t="shared" si="136"/>
        <v>1.0865281056116891E-4</v>
      </c>
      <c r="H656" s="249"/>
      <c r="I656" s="340"/>
      <c r="J656" s="310">
        <v>971542.79999999993</v>
      </c>
      <c r="K656" s="278">
        <f t="shared" si="137"/>
        <v>4.7307985679824558</v>
      </c>
      <c r="L656" s="278">
        <f t="shared" si="138"/>
        <v>11.099181255651146</v>
      </c>
      <c r="M656" s="278">
        <f t="shared" si="139"/>
        <v>2.1834454929149794</v>
      </c>
      <c r="N656" s="278">
        <f t="shared" si="140"/>
        <v>1.1523740101495724E-2</v>
      </c>
      <c r="O656" s="16"/>
      <c r="P656" s="16">
        <v>0</v>
      </c>
      <c r="Q656" s="16">
        <v>0</v>
      </c>
      <c r="R656" s="16">
        <v>0</v>
      </c>
      <c r="S656" s="278">
        <f t="shared" si="141"/>
        <v>0</v>
      </c>
      <c r="T656" s="278">
        <f t="shared" si="142"/>
        <v>0</v>
      </c>
      <c r="U656" s="278">
        <f t="shared" si="143"/>
        <v>0</v>
      </c>
      <c r="V656" s="278">
        <f t="shared" si="144"/>
        <v>0</v>
      </c>
      <c r="W656" s="278">
        <f t="shared" si="145"/>
        <v>0</v>
      </c>
    </row>
    <row r="657" spans="2:23" hidden="1" x14ac:dyDescent="0.25">
      <c r="B657" s="15">
        <v>32784</v>
      </c>
      <c r="C657" s="310">
        <v>0</v>
      </c>
      <c r="D657" s="278">
        <f t="shared" si="133"/>
        <v>0</v>
      </c>
      <c r="E657" s="278">
        <f t="shared" si="134"/>
        <v>0</v>
      </c>
      <c r="F657" s="278">
        <f t="shared" si="135"/>
        <v>0</v>
      </c>
      <c r="G657" s="278">
        <f t="shared" si="136"/>
        <v>0</v>
      </c>
      <c r="J657" s="310">
        <v>29057.399999999998</v>
      </c>
      <c r="K657" s="278">
        <f t="shared" si="137"/>
        <v>0.14149114821219755</v>
      </c>
      <c r="L657" s="278">
        <f t="shared" si="138"/>
        <v>0.33196000157477118</v>
      </c>
      <c r="M657" s="278">
        <f t="shared" si="139"/>
        <v>6.5303606867168101E-2</v>
      </c>
      <c r="N657" s="278">
        <f t="shared" si="140"/>
        <v>3.4465792513227607E-4</v>
      </c>
      <c r="O657" s="16"/>
      <c r="P657" s="16">
        <v>0</v>
      </c>
      <c r="Q657" s="16">
        <v>0</v>
      </c>
      <c r="R657" s="16">
        <v>0</v>
      </c>
      <c r="S657" s="278">
        <f t="shared" si="141"/>
        <v>0</v>
      </c>
      <c r="T657" s="278">
        <f t="shared" si="142"/>
        <v>0</v>
      </c>
      <c r="U657" s="278">
        <f t="shared" si="143"/>
        <v>0</v>
      </c>
      <c r="V657" s="278">
        <f t="shared" si="144"/>
        <v>0</v>
      </c>
      <c r="W657" s="278">
        <f t="shared" si="145"/>
        <v>0</v>
      </c>
    </row>
    <row r="658" spans="2:23" hidden="1" x14ac:dyDescent="0.25">
      <c r="B658" s="15">
        <v>32785</v>
      </c>
      <c r="C658" s="310">
        <v>0</v>
      </c>
      <c r="D658" s="278">
        <f t="shared" si="133"/>
        <v>0</v>
      </c>
      <c r="E658" s="278">
        <f t="shared" si="134"/>
        <v>0</v>
      </c>
      <c r="F658" s="278">
        <f t="shared" si="135"/>
        <v>0</v>
      </c>
      <c r="G658" s="278">
        <f t="shared" si="136"/>
        <v>0</v>
      </c>
      <c r="J658" s="310">
        <v>0</v>
      </c>
      <c r="K658" s="278">
        <f t="shared" si="137"/>
        <v>0</v>
      </c>
      <c r="L658" s="278">
        <f t="shared" si="138"/>
        <v>0</v>
      </c>
      <c r="M658" s="278">
        <f t="shared" si="139"/>
        <v>0</v>
      </c>
      <c r="N658" s="278">
        <f t="shared" si="140"/>
        <v>0</v>
      </c>
      <c r="O658" s="16"/>
      <c r="P658" s="16">
        <v>0</v>
      </c>
      <c r="Q658" s="16">
        <v>0</v>
      </c>
      <c r="R658" s="16">
        <v>0</v>
      </c>
      <c r="S658" s="278">
        <f t="shared" si="141"/>
        <v>0</v>
      </c>
      <c r="T658" s="278">
        <f t="shared" si="142"/>
        <v>0</v>
      </c>
      <c r="U658" s="278">
        <f t="shared" si="143"/>
        <v>0</v>
      </c>
      <c r="V658" s="278">
        <f t="shared" si="144"/>
        <v>0</v>
      </c>
      <c r="W658" s="278">
        <f t="shared" si="145"/>
        <v>0</v>
      </c>
    </row>
    <row r="659" spans="2:23" hidden="1" x14ac:dyDescent="0.25">
      <c r="B659" s="15">
        <v>32786</v>
      </c>
      <c r="C659" s="310">
        <v>0</v>
      </c>
      <c r="D659" s="278">
        <f t="shared" si="133"/>
        <v>0</v>
      </c>
      <c r="E659" s="278">
        <f t="shared" si="134"/>
        <v>0</v>
      </c>
      <c r="F659" s="278">
        <f t="shared" si="135"/>
        <v>0</v>
      </c>
      <c r="G659" s="278">
        <f t="shared" si="136"/>
        <v>0</v>
      </c>
      <c r="J659" s="310">
        <v>0</v>
      </c>
      <c r="K659" s="278">
        <f t="shared" si="137"/>
        <v>0</v>
      </c>
      <c r="L659" s="278">
        <f t="shared" si="138"/>
        <v>0</v>
      </c>
      <c r="M659" s="278">
        <f t="shared" si="139"/>
        <v>0</v>
      </c>
      <c r="N659" s="278">
        <f t="shared" si="140"/>
        <v>0</v>
      </c>
      <c r="O659" s="16"/>
      <c r="P659" s="16">
        <v>0</v>
      </c>
      <c r="Q659" s="16">
        <v>0</v>
      </c>
      <c r="R659" s="16">
        <v>0</v>
      </c>
      <c r="S659" s="278">
        <f t="shared" si="141"/>
        <v>0</v>
      </c>
      <c r="T659" s="278">
        <f t="shared" si="142"/>
        <v>0</v>
      </c>
      <c r="U659" s="278">
        <f t="shared" si="143"/>
        <v>0</v>
      </c>
      <c r="V659" s="278">
        <f t="shared" si="144"/>
        <v>0</v>
      </c>
      <c r="W659" s="278">
        <f t="shared" si="145"/>
        <v>0</v>
      </c>
    </row>
    <row r="660" spans="2:23" hidden="1" x14ac:dyDescent="0.25">
      <c r="B660" s="15">
        <v>32787</v>
      </c>
      <c r="C660" s="310">
        <v>0</v>
      </c>
      <c r="D660" s="278">
        <f t="shared" si="133"/>
        <v>0</v>
      </c>
      <c r="E660" s="278">
        <f t="shared" si="134"/>
        <v>0</v>
      </c>
      <c r="F660" s="278">
        <f t="shared" si="135"/>
        <v>0</v>
      </c>
      <c r="G660" s="278">
        <f t="shared" si="136"/>
        <v>0</v>
      </c>
      <c r="J660" s="310">
        <v>0</v>
      </c>
      <c r="K660" s="278">
        <f t="shared" si="137"/>
        <v>0</v>
      </c>
      <c r="L660" s="278">
        <f t="shared" si="138"/>
        <v>0</v>
      </c>
      <c r="M660" s="278">
        <f t="shared" si="139"/>
        <v>0</v>
      </c>
      <c r="N660" s="278">
        <f t="shared" si="140"/>
        <v>0</v>
      </c>
      <c r="O660" s="16"/>
      <c r="P660" s="16">
        <v>0</v>
      </c>
      <c r="Q660" s="16">
        <v>0</v>
      </c>
      <c r="R660" s="16">
        <v>0</v>
      </c>
      <c r="S660" s="278">
        <f t="shared" si="141"/>
        <v>0</v>
      </c>
      <c r="T660" s="278">
        <f t="shared" si="142"/>
        <v>0</v>
      </c>
      <c r="U660" s="278">
        <f t="shared" si="143"/>
        <v>0</v>
      </c>
      <c r="V660" s="278">
        <f t="shared" si="144"/>
        <v>0</v>
      </c>
      <c r="W660" s="278">
        <f t="shared" si="145"/>
        <v>0</v>
      </c>
    </row>
    <row r="661" spans="2:23" hidden="1" x14ac:dyDescent="0.25">
      <c r="B661" s="15">
        <v>32788</v>
      </c>
      <c r="C661" s="310">
        <v>0</v>
      </c>
      <c r="D661" s="278">
        <f t="shared" si="133"/>
        <v>0</v>
      </c>
      <c r="E661" s="278">
        <f t="shared" si="134"/>
        <v>0</v>
      </c>
      <c r="F661" s="278">
        <f t="shared" si="135"/>
        <v>0</v>
      </c>
      <c r="G661" s="278">
        <f t="shared" si="136"/>
        <v>0</v>
      </c>
      <c r="J661" s="310">
        <v>0</v>
      </c>
      <c r="K661" s="278">
        <f t="shared" si="137"/>
        <v>0</v>
      </c>
      <c r="L661" s="278">
        <f t="shared" si="138"/>
        <v>0</v>
      </c>
      <c r="M661" s="278">
        <f t="shared" si="139"/>
        <v>0</v>
      </c>
      <c r="N661" s="278">
        <f t="shared" si="140"/>
        <v>0</v>
      </c>
      <c r="O661" s="16"/>
      <c r="P661" s="16">
        <v>0</v>
      </c>
      <c r="Q661" s="16">
        <v>0</v>
      </c>
      <c r="R661" s="16">
        <v>0</v>
      </c>
      <c r="S661" s="278">
        <f t="shared" si="141"/>
        <v>0</v>
      </c>
      <c r="T661" s="278">
        <f t="shared" si="142"/>
        <v>0</v>
      </c>
      <c r="U661" s="278">
        <f t="shared" si="143"/>
        <v>0</v>
      </c>
      <c r="V661" s="278">
        <f t="shared" si="144"/>
        <v>0</v>
      </c>
      <c r="W661" s="278">
        <f t="shared" si="145"/>
        <v>0</v>
      </c>
    </row>
    <row r="662" spans="2:23" hidden="1" x14ac:dyDescent="0.25">
      <c r="B662" s="15">
        <v>32789</v>
      </c>
      <c r="C662" s="310">
        <v>0</v>
      </c>
      <c r="D662" s="278">
        <f t="shared" si="133"/>
        <v>0</v>
      </c>
      <c r="E662" s="278">
        <f t="shared" si="134"/>
        <v>0</v>
      </c>
      <c r="F662" s="278">
        <f t="shared" si="135"/>
        <v>0</v>
      </c>
      <c r="G662" s="278">
        <f t="shared" si="136"/>
        <v>0</v>
      </c>
      <c r="J662" s="310">
        <v>0</v>
      </c>
      <c r="K662" s="278">
        <f t="shared" si="137"/>
        <v>0</v>
      </c>
      <c r="L662" s="278">
        <f t="shared" si="138"/>
        <v>0</v>
      </c>
      <c r="M662" s="278">
        <f t="shared" si="139"/>
        <v>0</v>
      </c>
      <c r="N662" s="278">
        <f t="shared" si="140"/>
        <v>0</v>
      </c>
      <c r="O662" s="16"/>
      <c r="P662" s="16">
        <v>0</v>
      </c>
      <c r="Q662" s="16">
        <v>0</v>
      </c>
      <c r="R662" s="16">
        <v>0</v>
      </c>
      <c r="S662" s="278">
        <f t="shared" si="141"/>
        <v>0</v>
      </c>
      <c r="T662" s="278">
        <f t="shared" si="142"/>
        <v>0</v>
      </c>
      <c r="U662" s="278">
        <f t="shared" si="143"/>
        <v>0</v>
      </c>
      <c r="V662" s="278">
        <f t="shared" si="144"/>
        <v>0</v>
      </c>
      <c r="W662" s="278">
        <f t="shared" si="145"/>
        <v>0</v>
      </c>
    </row>
    <row r="663" spans="2:23" hidden="1" x14ac:dyDescent="0.25">
      <c r="B663" s="15">
        <v>32790</v>
      </c>
      <c r="C663" s="310">
        <v>0</v>
      </c>
      <c r="D663" s="278">
        <f t="shared" si="133"/>
        <v>0</v>
      </c>
      <c r="E663" s="278">
        <f t="shared" si="134"/>
        <v>0</v>
      </c>
      <c r="F663" s="278">
        <f t="shared" si="135"/>
        <v>0</v>
      </c>
      <c r="G663" s="278">
        <f t="shared" si="136"/>
        <v>0</v>
      </c>
      <c r="J663" s="310">
        <v>0</v>
      </c>
      <c r="K663" s="278">
        <f t="shared" si="137"/>
        <v>0</v>
      </c>
      <c r="L663" s="278">
        <f t="shared" si="138"/>
        <v>0</v>
      </c>
      <c r="M663" s="278">
        <f t="shared" si="139"/>
        <v>0</v>
      </c>
      <c r="N663" s="278">
        <f t="shared" si="140"/>
        <v>0</v>
      </c>
      <c r="O663" s="16"/>
      <c r="P663" s="16">
        <v>0</v>
      </c>
      <c r="Q663" s="16">
        <v>0</v>
      </c>
      <c r="R663" s="16">
        <v>0</v>
      </c>
      <c r="S663" s="278">
        <f t="shared" si="141"/>
        <v>0</v>
      </c>
      <c r="T663" s="278">
        <f t="shared" si="142"/>
        <v>0</v>
      </c>
      <c r="U663" s="278">
        <f t="shared" si="143"/>
        <v>0</v>
      </c>
      <c r="V663" s="278">
        <f t="shared" si="144"/>
        <v>0</v>
      </c>
      <c r="W663" s="278">
        <f t="shared" si="145"/>
        <v>0</v>
      </c>
    </row>
    <row r="664" spans="2:23" hidden="1" x14ac:dyDescent="0.25">
      <c r="B664" s="15">
        <v>32791</v>
      </c>
      <c r="C664" s="310">
        <v>0</v>
      </c>
      <c r="D664" s="278">
        <f t="shared" si="133"/>
        <v>0</v>
      </c>
      <c r="E664" s="278">
        <f t="shared" si="134"/>
        <v>0</v>
      </c>
      <c r="F664" s="278">
        <f t="shared" si="135"/>
        <v>0</v>
      </c>
      <c r="G664" s="278">
        <f t="shared" si="136"/>
        <v>0</v>
      </c>
      <c r="J664" s="310">
        <v>0</v>
      </c>
      <c r="K664" s="278">
        <f t="shared" si="137"/>
        <v>0</v>
      </c>
      <c r="L664" s="278">
        <f t="shared" si="138"/>
        <v>0</v>
      </c>
      <c r="M664" s="278">
        <f t="shared" si="139"/>
        <v>0</v>
      </c>
      <c r="N664" s="278">
        <f t="shared" si="140"/>
        <v>0</v>
      </c>
      <c r="O664" s="16"/>
      <c r="P664" s="16">
        <v>0</v>
      </c>
      <c r="Q664" s="16">
        <v>0</v>
      </c>
      <c r="R664" s="16">
        <v>0</v>
      </c>
      <c r="S664" s="278">
        <f t="shared" si="141"/>
        <v>0</v>
      </c>
      <c r="T664" s="278">
        <f t="shared" si="142"/>
        <v>0</v>
      </c>
      <c r="U664" s="278">
        <f t="shared" si="143"/>
        <v>0</v>
      </c>
      <c r="V664" s="278">
        <f t="shared" si="144"/>
        <v>0</v>
      </c>
      <c r="W664" s="278">
        <f t="shared" si="145"/>
        <v>0</v>
      </c>
    </row>
    <row r="665" spans="2:23" hidden="1" x14ac:dyDescent="0.25">
      <c r="B665" s="15">
        <v>32792</v>
      </c>
      <c r="C665" s="310">
        <v>0</v>
      </c>
      <c r="D665" s="278">
        <f t="shared" si="133"/>
        <v>0</v>
      </c>
      <c r="E665" s="278">
        <f t="shared" si="134"/>
        <v>0</v>
      </c>
      <c r="F665" s="278">
        <f t="shared" si="135"/>
        <v>0</v>
      </c>
      <c r="G665" s="278">
        <f t="shared" si="136"/>
        <v>0</v>
      </c>
      <c r="J665" s="310">
        <v>0</v>
      </c>
      <c r="K665" s="278">
        <f t="shared" si="137"/>
        <v>0</v>
      </c>
      <c r="L665" s="278">
        <f t="shared" si="138"/>
        <v>0</v>
      </c>
      <c r="M665" s="278">
        <f t="shared" si="139"/>
        <v>0</v>
      </c>
      <c r="N665" s="278">
        <f t="shared" si="140"/>
        <v>0</v>
      </c>
      <c r="O665" s="16"/>
      <c r="P665" s="16">
        <v>0</v>
      </c>
      <c r="Q665" s="16">
        <v>0</v>
      </c>
      <c r="R665" s="16">
        <v>0</v>
      </c>
      <c r="S665" s="278">
        <f t="shared" si="141"/>
        <v>0</v>
      </c>
      <c r="T665" s="278">
        <f t="shared" si="142"/>
        <v>0</v>
      </c>
      <c r="U665" s="278">
        <f t="shared" si="143"/>
        <v>0</v>
      </c>
      <c r="V665" s="278">
        <f t="shared" si="144"/>
        <v>0</v>
      </c>
      <c r="W665" s="278">
        <f t="shared" si="145"/>
        <v>0</v>
      </c>
    </row>
    <row r="666" spans="2:23" hidden="1" x14ac:dyDescent="0.25">
      <c r="B666" s="15">
        <v>32793</v>
      </c>
      <c r="C666" s="310">
        <v>0</v>
      </c>
      <c r="D666" s="278">
        <f t="shared" si="133"/>
        <v>0</v>
      </c>
      <c r="E666" s="278">
        <f t="shared" si="134"/>
        <v>0</v>
      </c>
      <c r="F666" s="278">
        <f t="shared" si="135"/>
        <v>0</v>
      </c>
      <c r="G666" s="278">
        <f t="shared" si="136"/>
        <v>0</v>
      </c>
      <c r="J666" s="310">
        <v>0</v>
      </c>
      <c r="K666" s="278">
        <f t="shared" si="137"/>
        <v>0</v>
      </c>
      <c r="L666" s="278">
        <f t="shared" si="138"/>
        <v>0</v>
      </c>
      <c r="M666" s="278">
        <f t="shared" si="139"/>
        <v>0</v>
      </c>
      <c r="N666" s="278">
        <f t="shared" si="140"/>
        <v>0</v>
      </c>
      <c r="O666" s="16"/>
      <c r="P666" s="16">
        <v>0</v>
      </c>
      <c r="Q666" s="16">
        <v>0</v>
      </c>
      <c r="R666" s="16">
        <v>0</v>
      </c>
      <c r="S666" s="278">
        <f t="shared" si="141"/>
        <v>0</v>
      </c>
      <c r="T666" s="278">
        <f t="shared" si="142"/>
        <v>0</v>
      </c>
      <c r="U666" s="278">
        <f t="shared" si="143"/>
        <v>0</v>
      </c>
      <c r="V666" s="278">
        <f t="shared" si="144"/>
        <v>0</v>
      </c>
      <c r="W666" s="278">
        <f t="shared" si="145"/>
        <v>0</v>
      </c>
    </row>
    <row r="667" spans="2:23" hidden="1" x14ac:dyDescent="0.25">
      <c r="B667" s="15">
        <v>32794</v>
      </c>
      <c r="C667" s="310">
        <v>0</v>
      </c>
      <c r="D667" s="278">
        <f t="shared" si="133"/>
        <v>0</v>
      </c>
      <c r="E667" s="278">
        <f t="shared" si="134"/>
        <v>0</v>
      </c>
      <c r="F667" s="278">
        <f t="shared" si="135"/>
        <v>0</v>
      </c>
      <c r="G667" s="278">
        <f t="shared" si="136"/>
        <v>0</v>
      </c>
      <c r="J667" s="310">
        <v>0</v>
      </c>
      <c r="K667" s="278">
        <f t="shared" si="137"/>
        <v>0</v>
      </c>
      <c r="L667" s="278">
        <f t="shared" si="138"/>
        <v>0</v>
      </c>
      <c r="M667" s="278">
        <f t="shared" si="139"/>
        <v>0</v>
      </c>
      <c r="N667" s="278">
        <f t="shared" si="140"/>
        <v>0</v>
      </c>
      <c r="O667" s="16"/>
      <c r="P667" s="16">
        <v>0</v>
      </c>
      <c r="Q667" s="16">
        <v>0</v>
      </c>
      <c r="R667" s="16">
        <v>0</v>
      </c>
      <c r="S667" s="278">
        <f t="shared" si="141"/>
        <v>0</v>
      </c>
      <c r="T667" s="278">
        <f t="shared" si="142"/>
        <v>0</v>
      </c>
      <c r="U667" s="278">
        <f t="shared" si="143"/>
        <v>0</v>
      </c>
      <c r="V667" s="278">
        <f t="shared" si="144"/>
        <v>0</v>
      </c>
      <c r="W667" s="278">
        <f t="shared" si="145"/>
        <v>0</v>
      </c>
    </row>
    <row r="668" spans="2:23" hidden="1" x14ac:dyDescent="0.25">
      <c r="B668" s="15">
        <v>32795</v>
      </c>
      <c r="C668" s="310">
        <v>0</v>
      </c>
      <c r="D668" s="278">
        <f t="shared" si="133"/>
        <v>0</v>
      </c>
      <c r="E668" s="278">
        <f t="shared" si="134"/>
        <v>0</v>
      </c>
      <c r="F668" s="278">
        <f t="shared" si="135"/>
        <v>0</v>
      </c>
      <c r="G668" s="278">
        <f t="shared" si="136"/>
        <v>0</v>
      </c>
      <c r="J668" s="310">
        <v>0</v>
      </c>
      <c r="K668" s="278">
        <f t="shared" si="137"/>
        <v>0</v>
      </c>
      <c r="L668" s="278">
        <f t="shared" si="138"/>
        <v>0</v>
      </c>
      <c r="M668" s="278">
        <f t="shared" si="139"/>
        <v>0</v>
      </c>
      <c r="N668" s="278">
        <f t="shared" si="140"/>
        <v>0</v>
      </c>
      <c r="O668" s="16"/>
      <c r="P668" s="16">
        <v>0</v>
      </c>
      <c r="Q668" s="16">
        <v>0</v>
      </c>
      <c r="R668" s="16">
        <v>0</v>
      </c>
      <c r="S668" s="278">
        <f t="shared" si="141"/>
        <v>0</v>
      </c>
      <c r="T668" s="278">
        <f t="shared" si="142"/>
        <v>0</v>
      </c>
      <c r="U668" s="278">
        <f t="shared" si="143"/>
        <v>0</v>
      </c>
      <c r="V668" s="278">
        <f t="shared" si="144"/>
        <v>0</v>
      </c>
      <c r="W668" s="278">
        <f t="shared" si="145"/>
        <v>0</v>
      </c>
    </row>
    <row r="669" spans="2:23" hidden="1" x14ac:dyDescent="0.25">
      <c r="B669" s="15">
        <v>32796</v>
      </c>
      <c r="C669" s="310">
        <v>0</v>
      </c>
      <c r="D669" s="278">
        <f t="shared" si="133"/>
        <v>0</v>
      </c>
      <c r="E669" s="278">
        <f t="shared" si="134"/>
        <v>0</v>
      </c>
      <c r="F669" s="278">
        <f t="shared" si="135"/>
        <v>0</v>
      </c>
      <c r="G669" s="278">
        <f t="shared" si="136"/>
        <v>0</v>
      </c>
      <c r="J669" s="310">
        <v>0</v>
      </c>
      <c r="K669" s="278">
        <f t="shared" si="137"/>
        <v>0</v>
      </c>
      <c r="L669" s="278">
        <f t="shared" si="138"/>
        <v>0</v>
      </c>
      <c r="M669" s="278">
        <f t="shared" si="139"/>
        <v>0</v>
      </c>
      <c r="N669" s="278">
        <f t="shared" si="140"/>
        <v>0</v>
      </c>
      <c r="O669" s="16"/>
      <c r="P669" s="16">
        <v>0</v>
      </c>
      <c r="Q669" s="16">
        <v>0</v>
      </c>
      <c r="R669" s="16">
        <v>0</v>
      </c>
      <c r="S669" s="278">
        <f t="shared" si="141"/>
        <v>0</v>
      </c>
      <c r="T669" s="278">
        <f t="shared" si="142"/>
        <v>0</v>
      </c>
      <c r="U669" s="278">
        <f t="shared" si="143"/>
        <v>0</v>
      </c>
      <c r="V669" s="278">
        <f t="shared" si="144"/>
        <v>0</v>
      </c>
      <c r="W669" s="278">
        <f t="shared" si="145"/>
        <v>0</v>
      </c>
    </row>
    <row r="670" spans="2:23" hidden="1" x14ac:dyDescent="0.25">
      <c r="B670" s="15">
        <v>32797</v>
      </c>
      <c r="C670" s="310">
        <v>0</v>
      </c>
      <c r="D670" s="278">
        <f t="shared" si="133"/>
        <v>0</v>
      </c>
      <c r="E670" s="278">
        <f t="shared" si="134"/>
        <v>0</v>
      </c>
      <c r="F670" s="278">
        <f t="shared" si="135"/>
        <v>0</v>
      </c>
      <c r="G670" s="278">
        <f t="shared" si="136"/>
        <v>0</v>
      </c>
      <c r="J670" s="310">
        <v>0</v>
      </c>
      <c r="K670" s="278">
        <f t="shared" si="137"/>
        <v>0</v>
      </c>
      <c r="L670" s="278">
        <f t="shared" si="138"/>
        <v>0</v>
      </c>
      <c r="M670" s="278">
        <f t="shared" si="139"/>
        <v>0</v>
      </c>
      <c r="N670" s="278">
        <f t="shared" si="140"/>
        <v>0</v>
      </c>
      <c r="O670" s="16"/>
      <c r="P670" s="16">
        <v>0</v>
      </c>
      <c r="Q670" s="16">
        <v>0</v>
      </c>
      <c r="R670" s="16">
        <v>0</v>
      </c>
      <c r="S670" s="278">
        <f t="shared" si="141"/>
        <v>0</v>
      </c>
      <c r="T670" s="278">
        <f t="shared" si="142"/>
        <v>0</v>
      </c>
      <c r="U670" s="278">
        <f t="shared" si="143"/>
        <v>0</v>
      </c>
      <c r="V670" s="278">
        <f t="shared" si="144"/>
        <v>0</v>
      </c>
      <c r="W670" s="278">
        <f t="shared" si="145"/>
        <v>0</v>
      </c>
    </row>
    <row r="671" spans="2:23" hidden="1" x14ac:dyDescent="0.25">
      <c r="B671" s="15">
        <v>32798</v>
      </c>
      <c r="C671" s="310">
        <v>0</v>
      </c>
      <c r="D671" s="278">
        <f t="shared" si="133"/>
        <v>0</v>
      </c>
      <c r="E671" s="278">
        <f t="shared" si="134"/>
        <v>0</v>
      </c>
      <c r="F671" s="278">
        <f t="shared" si="135"/>
        <v>0</v>
      </c>
      <c r="G671" s="278">
        <f t="shared" si="136"/>
        <v>0</v>
      </c>
      <c r="J671" s="310">
        <v>297085.32</v>
      </c>
      <c r="K671" s="278">
        <f t="shared" si="137"/>
        <v>1.4466174896511093</v>
      </c>
      <c r="L671" s="278">
        <f t="shared" si="138"/>
        <v>3.3939871872583716</v>
      </c>
      <c r="M671" s="278">
        <f t="shared" si="139"/>
        <v>0.66766961060820429</v>
      </c>
      <c r="N671" s="278">
        <f t="shared" si="140"/>
        <v>3.5238118337655223E-3</v>
      </c>
      <c r="O671" s="16"/>
      <c r="P671" s="16">
        <v>0</v>
      </c>
      <c r="Q671" s="16">
        <v>0</v>
      </c>
      <c r="R671" s="16">
        <v>0</v>
      </c>
      <c r="S671" s="278">
        <f t="shared" si="141"/>
        <v>0</v>
      </c>
      <c r="T671" s="278">
        <f t="shared" si="142"/>
        <v>0</v>
      </c>
      <c r="U671" s="278">
        <f t="shared" si="143"/>
        <v>0</v>
      </c>
      <c r="V671" s="278">
        <f t="shared" si="144"/>
        <v>0</v>
      </c>
      <c r="W671" s="278">
        <f t="shared" si="145"/>
        <v>0</v>
      </c>
    </row>
    <row r="672" spans="2:23" hidden="1" x14ac:dyDescent="0.25">
      <c r="B672" s="15">
        <v>32799</v>
      </c>
      <c r="C672" s="310">
        <v>0</v>
      </c>
      <c r="D672" s="278">
        <f t="shared" si="133"/>
        <v>0</v>
      </c>
      <c r="E672" s="278">
        <f t="shared" si="134"/>
        <v>0</v>
      </c>
      <c r="F672" s="278">
        <f t="shared" si="135"/>
        <v>0</v>
      </c>
      <c r="G672" s="278">
        <f t="shared" si="136"/>
        <v>0</v>
      </c>
      <c r="J672" s="310">
        <v>294459.83999999997</v>
      </c>
      <c r="K672" s="278">
        <f t="shared" si="137"/>
        <v>1.4338330636595142</v>
      </c>
      <c r="L672" s="278">
        <f t="shared" si="138"/>
        <v>3.3639929570473219</v>
      </c>
      <c r="M672" s="278">
        <f t="shared" si="139"/>
        <v>0.66176910630439123</v>
      </c>
      <c r="N672" s="278">
        <f t="shared" si="140"/>
        <v>3.492670283273176E-3</v>
      </c>
      <c r="O672" s="16"/>
      <c r="P672" s="16">
        <v>0</v>
      </c>
      <c r="Q672" s="16">
        <v>0</v>
      </c>
      <c r="R672" s="16">
        <v>0</v>
      </c>
      <c r="S672" s="278">
        <f t="shared" si="141"/>
        <v>0</v>
      </c>
      <c r="T672" s="278">
        <f t="shared" si="142"/>
        <v>0</v>
      </c>
      <c r="U672" s="278">
        <f t="shared" si="143"/>
        <v>0</v>
      </c>
      <c r="V672" s="278">
        <f t="shared" si="144"/>
        <v>0</v>
      </c>
      <c r="W672" s="278">
        <f t="shared" si="145"/>
        <v>0</v>
      </c>
    </row>
    <row r="673" spans="2:23" hidden="1" x14ac:dyDescent="0.25">
      <c r="B673" s="15">
        <v>32800</v>
      </c>
      <c r="C673" s="310">
        <v>0</v>
      </c>
      <c r="D673" s="278">
        <f t="shared" si="133"/>
        <v>0</v>
      </c>
      <c r="E673" s="278">
        <f t="shared" si="134"/>
        <v>0</v>
      </c>
      <c r="F673" s="278">
        <f t="shared" si="135"/>
        <v>0</v>
      </c>
      <c r="G673" s="278">
        <f t="shared" si="136"/>
        <v>0</v>
      </c>
      <c r="J673" s="310">
        <v>805734.21600000013</v>
      </c>
      <c r="K673" s="278">
        <f t="shared" si="137"/>
        <v>3.9234157004995223</v>
      </c>
      <c r="L673" s="278">
        <f t="shared" si="138"/>
        <v>9.2049368357873416</v>
      </c>
      <c r="M673" s="278">
        <f t="shared" si="139"/>
        <v>1.8108072463843949</v>
      </c>
      <c r="N673" s="278">
        <f t="shared" si="140"/>
        <v>9.5570382448065296E-3</v>
      </c>
      <c r="O673" s="16"/>
      <c r="P673" s="16">
        <v>0</v>
      </c>
      <c r="Q673" s="16">
        <v>0</v>
      </c>
      <c r="R673" s="16">
        <v>0</v>
      </c>
      <c r="S673" s="278">
        <f t="shared" si="141"/>
        <v>0</v>
      </c>
      <c r="T673" s="278">
        <f t="shared" si="142"/>
        <v>0</v>
      </c>
      <c r="U673" s="278">
        <f t="shared" si="143"/>
        <v>0</v>
      </c>
      <c r="V673" s="278">
        <f t="shared" si="144"/>
        <v>0</v>
      </c>
      <c r="W673" s="278">
        <f t="shared" si="145"/>
        <v>0</v>
      </c>
    </row>
    <row r="674" spans="2:23" hidden="1" x14ac:dyDescent="0.25">
      <c r="B674" s="15">
        <v>32801</v>
      </c>
      <c r="C674" s="310">
        <v>0</v>
      </c>
      <c r="D674" s="278">
        <f t="shared" si="133"/>
        <v>0</v>
      </c>
      <c r="E674" s="278">
        <f t="shared" si="134"/>
        <v>0</v>
      </c>
      <c r="F674" s="278">
        <f t="shared" si="135"/>
        <v>0</v>
      </c>
      <c r="G674" s="278">
        <f t="shared" si="136"/>
        <v>0</v>
      </c>
      <c r="J674" s="310">
        <v>520677.89999999997</v>
      </c>
      <c r="K674" s="278">
        <f t="shared" si="137"/>
        <v>2.5353718474369962</v>
      </c>
      <c r="L674" s="278">
        <f t="shared" si="138"/>
        <v>5.9483724112944909</v>
      </c>
      <c r="M674" s="278">
        <f t="shared" si="139"/>
        <v>1.1701716218939984</v>
      </c>
      <c r="N674" s="278">
        <f t="shared" si="140"/>
        <v>6.1759057822183246E-3</v>
      </c>
      <c r="O674" s="16"/>
      <c r="P674" s="16">
        <v>0</v>
      </c>
      <c r="Q674" s="16">
        <v>0</v>
      </c>
      <c r="R674" s="16">
        <v>0</v>
      </c>
      <c r="S674" s="278">
        <f t="shared" si="141"/>
        <v>0</v>
      </c>
      <c r="T674" s="278">
        <f t="shared" si="142"/>
        <v>0</v>
      </c>
      <c r="U674" s="278">
        <f t="shared" si="143"/>
        <v>0</v>
      </c>
      <c r="V674" s="278">
        <f t="shared" si="144"/>
        <v>0</v>
      </c>
      <c r="W674" s="278">
        <f t="shared" si="145"/>
        <v>0</v>
      </c>
    </row>
    <row r="675" spans="2:23" hidden="1" x14ac:dyDescent="0.25">
      <c r="B675" s="15">
        <v>32802</v>
      </c>
      <c r="C675" s="310">
        <v>0</v>
      </c>
      <c r="D675" s="278">
        <f t="shared" si="133"/>
        <v>0</v>
      </c>
      <c r="E675" s="278">
        <f t="shared" si="134"/>
        <v>0</v>
      </c>
      <c r="F675" s="278">
        <f t="shared" si="135"/>
        <v>0</v>
      </c>
      <c r="G675" s="278">
        <f t="shared" si="136"/>
        <v>0</v>
      </c>
      <c r="J675" s="310">
        <v>0</v>
      </c>
      <c r="K675" s="278">
        <f t="shared" si="137"/>
        <v>0</v>
      </c>
      <c r="L675" s="278">
        <f t="shared" si="138"/>
        <v>0</v>
      </c>
      <c r="M675" s="278">
        <f t="shared" si="139"/>
        <v>0</v>
      </c>
      <c r="N675" s="278">
        <f t="shared" si="140"/>
        <v>0</v>
      </c>
      <c r="O675" s="16"/>
      <c r="P675" s="16">
        <v>0</v>
      </c>
      <c r="Q675" s="16">
        <v>0</v>
      </c>
      <c r="R675" s="16">
        <v>0</v>
      </c>
      <c r="S675" s="278">
        <f t="shared" si="141"/>
        <v>0</v>
      </c>
      <c r="T675" s="278">
        <f t="shared" si="142"/>
        <v>0</v>
      </c>
      <c r="U675" s="278">
        <f t="shared" si="143"/>
        <v>0</v>
      </c>
      <c r="V675" s="278">
        <f t="shared" si="144"/>
        <v>0</v>
      </c>
      <c r="W675" s="278">
        <f t="shared" si="145"/>
        <v>0</v>
      </c>
    </row>
    <row r="676" spans="2:23" hidden="1" x14ac:dyDescent="0.25">
      <c r="B676" s="15">
        <v>32803</v>
      </c>
      <c r="C676" s="310">
        <v>0</v>
      </c>
      <c r="D676" s="278">
        <f t="shared" si="133"/>
        <v>0</v>
      </c>
      <c r="E676" s="278">
        <f t="shared" si="134"/>
        <v>0</v>
      </c>
      <c r="F676" s="278">
        <f t="shared" si="135"/>
        <v>0</v>
      </c>
      <c r="G676" s="278">
        <f t="shared" si="136"/>
        <v>0</v>
      </c>
      <c r="J676" s="310">
        <v>0</v>
      </c>
      <c r="K676" s="278">
        <f t="shared" si="137"/>
        <v>0</v>
      </c>
      <c r="L676" s="278">
        <f t="shared" si="138"/>
        <v>0</v>
      </c>
      <c r="M676" s="278">
        <f t="shared" si="139"/>
        <v>0</v>
      </c>
      <c r="N676" s="278">
        <f t="shared" si="140"/>
        <v>0</v>
      </c>
      <c r="O676" s="16"/>
      <c r="P676" s="16">
        <v>0</v>
      </c>
      <c r="Q676" s="16">
        <v>0</v>
      </c>
      <c r="R676" s="16">
        <v>0</v>
      </c>
      <c r="S676" s="278">
        <f t="shared" si="141"/>
        <v>0</v>
      </c>
      <c r="T676" s="278">
        <f t="shared" si="142"/>
        <v>0</v>
      </c>
      <c r="U676" s="278">
        <f t="shared" si="143"/>
        <v>0</v>
      </c>
      <c r="V676" s="278">
        <f t="shared" si="144"/>
        <v>0</v>
      </c>
      <c r="W676" s="278">
        <f t="shared" si="145"/>
        <v>0</v>
      </c>
    </row>
    <row r="677" spans="2:23" hidden="1" x14ac:dyDescent="0.25">
      <c r="B677" s="15">
        <v>32804</v>
      </c>
      <c r="C677" s="310">
        <v>0</v>
      </c>
      <c r="D677" s="278">
        <f t="shared" si="133"/>
        <v>0</v>
      </c>
      <c r="E677" s="278">
        <f t="shared" si="134"/>
        <v>0</v>
      </c>
      <c r="F677" s="278">
        <f t="shared" si="135"/>
        <v>0</v>
      </c>
      <c r="G677" s="278">
        <f t="shared" si="136"/>
        <v>0</v>
      </c>
      <c r="J677" s="310">
        <v>0</v>
      </c>
      <c r="K677" s="278">
        <f t="shared" si="137"/>
        <v>0</v>
      </c>
      <c r="L677" s="278">
        <f t="shared" si="138"/>
        <v>0</v>
      </c>
      <c r="M677" s="278">
        <f t="shared" si="139"/>
        <v>0</v>
      </c>
      <c r="N677" s="278">
        <f t="shared" si="140"/>
        <v>0</v>
      </c>
      <c r="O677" s="16"/>
      <c r="P677" s="16">
        <v>0</v>
      </c>
      <c r="Q677" s="16">
        <v>0</v>
      </c>
      <c r="R677" s="16">
        <v>0</v>
      </c>
      <c r="S677" s="278">
        <f t="shared" si="141"/>
        <v>0</v>
      </c>
      <c r="T677" s="278">
        <f t="shared" si="142"/>
        <v>0</v>
      </c>
      <c r="U677" s="278">
        <f t="shared" si="143"/>
        <v>0</v>
      </c>
      <c r="V677" s="278">
        <f t="shared" si="144"/>
        <v>0</v>
      </c>
      <c r="W677" s="278">
        <f t="shared" si="145"/>
        <v>0</v>
      </c>
    </row>
    <row r="678" spans="2:23" hidden="1" x14ac:dyDescent="0.25">
      <c r="B678" s="15">
        <v>32805</v>
      </c>
      <c r="C678" s="310">
        <v>0</v>
      </c>
      <c r="D678" s="278">
        <f t="shared" si="133"/>
        <v>0</v>
      </c>
      <c r="E678" s="278">
        <f t="shared" si="134"/>
        <v>0</v>
      </c>
      <c r="F678" s="278">
        <f t="shared" si="135"/>
        <v>0</v>
      </c>
      <c r="G678" s="278">
        <f t="shared" si="136"/>
        <v>0</v>
      </c>
      <c r="J678" s="310">
        <v>0</v>
      </c>
      <c r="K678" s="278">
        <f t="shared" si="137"/>
        <v>0</v>
      </c>
      <c r="L678" s="278">
        <f t="shared" si="138"/>
        <v>0</v>
      </c>
      <c r="M678" s="278">
        <f t="shared" si="139"/>
        <v>0</v>
      </c>
      <c r="N678" s="278">
        <f t="shared" si="140"/>
        <v>0</v>
      </c>
      <c r="O678" s="16"/>
      <c r="P678" s="16">
        <v>0</v>
      </c>
      <c r="Q678" s="16">
        <v>0</v>
      </c>
      <c r="R678" s="16">
        <v>0</v>
      </c>
      <c r="S678" s="278">
        <f t="shared" si="141"/>
        <v>0</v>
      </c>
      <c r="T678" s="278">
        <f t="shared" si="142"/>
        <v>0</v>
      </c>
      <c r="U678" s="278">
        <f t="shared" si="143"/>
        <v>0</v>
      </c>
      <c r="V678" s="278">
        <f t="shared" si="144"/>
        <v>0</v>
      </c>
      <c r="W678" s="278">
        <f t="shared" si="145"/>
        <v>0</v>
      </c>
    </row>
    <row r="679" spans="2:23" hidden="1" x14ac:dyDescent="0.25">
      <c r="B679" s="15">
        <v>32806</v>
      </c>
      <c r="C679" s="310">
        <v>0</v>
      </c>
      <c r="D679" s="278">
        <f t="shared" si="133"/>
        <v>0</v>
      </c>
      <c r="E679" s="278">
        <f t="shared" si="134"/>
        <v>0</v>
      </c>
      <c r="F679" s="278">
        <f t="shared" si="135"/>
        <v>0</v>
      </c>
      <c r="G679" s="278">
        <f t="shared" si="136"/>
        <v>0</v>
      </c>
      <c r="J679" s="310">
        <v>0</v>
      </c>
      <c r="K679" s="278">
        <f t="shared" si="137"/>
        <v>0</v>
      </c>
      <c r="L679" s="278">
        <f t="shared" si="138"/>
        <v>0</v>
      </c>
      <c r="M679" s="278">
        <f t="shared" si="139"/>
        <v>0</v>
      </c>
      <c r="N679" s="278">
        <f t="shared" si="140"/>
        <v>0</v>
      </c>
      <c r="O679" s="16"/>
      <c r="P679" s="16">
        <v>0</v>
      </c>
      <c r="Q679" s="16">
        <v>0</v>
      </c>
      <c r="R679" s="16">
        <v>0</v>
      </c>
      <c r="S679" s="278">
        <f t="shared" si="141"/>
        <v>0</v>
      </c>
      <c r="T679" s="278">
        <f t="shared" si="142"/>
        <v>0</v>
      </c>
      <c r="U679" s="278">
        <f t="shared" si="143"/>
        <v>0</v>
      </c>
      <c r="V679" s="278">
        <f t="shared" si="144"/>
        <v>0</v>
      </c>
      <c r="W679" s="278">
        <f t="shared" si="145"/>
        <v>0</v>
      </c>
    </row>
    <row r="680" spans="2:23" hidden="1" x14ac:dyDescent="0.25">
      <c r="B680" s="15">
        <v>32807</v>
      </c>
      <c r="C680" s="310">
        <v>0</v>
      </c>
      <c r="D680" s="278">
        <f t="shared" si="133"/>
        <v>0</v>
      </c>
      <c r="E680" s="278">
        <f t="shared" si="134"/>
        <v>0</v>
      </c>
      <c r="F680" s="278">
        <f t="shared" si="135"/>
        <v>0</v>
      </c>
      <c r="G680" s="278">
        <f t="shared" si="136"/>
        <v>0</v>
      </c>
      <c r="J680" s="310">
        <v>0</v>
      </c>
      <c r="K680" s="278">
        <f t="shared" si="137"/>
        <v>0</v>
      </c>
      <c r="L680" s="278">
        <f t="shared" si="138"/>
        <v>0</v>
      </c>
      <c r="M680" s="278">
        <f t="shared" si="139"/>
        <v>0</v>
      </c>
      <c r="N680" s="278">
        <f t="shared" si="140"/>
        <v>0</v>
      </c>
      <c r="O680" s="16"/>
      <c r="P680" s="16">
        <v>0</v>
      </c>
      <c r="Q680" s="16">
        <v>0</v>
      </c>
      <c r="R680" s="16">
        <v>0</v>
      </c>
      <c r="S680" s="278">
        <f t="shared" si="141"/>
        <v>0</v>
      </c>
      <c r="T680" s="278">
        <f t="shared" si="142"/>
        <v>0</v>
      </c>
      <c r="U680" s="278">
        <f t="shared" si="143"/>
        <v>0</v>
      </c>
      <c r="V680" s="278">
        <f t="shared" si="144"/>
        <v>0</v>
      </c>
      <c r="W680" s="278">
        <f t="shared" si="145"/>
        <v>0</v>
      </c>
    </row>
    <row r="681" spans="2:23" hidden="1" x14ac:dyDescent="0.25">
      <c r="B681" s="15">
        <v>32808</v>
      </c>
      <c r="C681" s="310">
        <v>0</v>
      </c>
      <c r="D681" s="278">
        <f t="shared" si="133"/>
        <v>0</v>
      </c>
      <c r="E681" s="278">
        <f t="shared" si="134"/>
        <v>0</v>
      </c>
      <c r="F681" s="278">
        <f t="shared" si="135"/>
        <v>0</v>
      </c>
      <c r="G681" s="278">
        <f t="shared" si="136"/>
        <v>0</v>
      </c>
      <c r="J681" s="310">
        <v>0</v>
      </c>
      <c r="K681" s="278">
        <f t="shared" si="137"/>
        <v>0</v>
      </c>
      <c r="L681" s="278">
        <f t="shared" si="138"/>
        <v>0</v>
      </c>
      <c r="M681" s="278">
        <f t="shared" si="139"/>
        <v>0</v>
      </c>
      <c r="N681" s="278">
        <f t="shared" si="140"/>
        <v>0</v>
      </c>
      <c r="O681" s="16"/>
      <c r="P681" s="16">
        <v>0</v>
      </c>
      <c r="Q681" s="16">
        <v>0</v>
      </c>
      <c r="R681" s="16">
        <v>0</v>
      </c>
      <c r="S681" s="278">
        <f t="shared" si="141"/>
        <v>0</v>
      </c>
      <c r="T681" s="278">
        <f t="shared" si="142"/>
        <v>0</v>
      </c>
      <c r="U681" s="278">
        <f t="shared" si="143"/>
        <v>0</v>
      </c>
      <c r="V681" s="278">
        <f t="shared" si="144"/>
        <v>0</v>
      </c>
      <c r="W681" s="278">
        <f t="shared" si="145"/>
        <v>0</v>
      </c>
    </row>
    <row r="682" spans="2:23" hidden="1" x14ac:dyDescent="0.25">
      <c r="B682" s="15">
        <v>32809</v>
      </c>
      <c r="C682" s="310">
        <v>0</v>
      </c>
      <c r="D682" s="278">
        <f t="shared" si="133"/>
        <v>0</v>
      </c>
      <c r="E682" s="278">
        <f t="shared" si="134"/>
        <v>0</v>
      </c>
      <c r="F682" s="278">
        <f t="shared" si="135"/>
        <v>0</v>
      </c>
      <c r="G682" s="278">
        <f t="shared" si="136"/>
        <v>0</v>
      </c>
      <c r="J682" s="310">
        <v>0</v>
      </c>
      <c r="K682" s="278">
        <f t="shared" si="137"/>
        <v>0</v>
      </c>
      <c r="L682" s="278">
        <f t="shared" si="138"/>
        <v>0</v>
      </c>
      <c r="M682" s="278">
        <f t="shared" si="139"/>
        <v>0</v>
      </c>
      <c r="N682" s="278">
        <f t="shared" si="140"/>
        <v>0</v>
      </c>
      <c r="O682" s="16"/>
      <c r="P682" s="16">
        <v>0</v>
      </c>
      <c r="Q682" s="16">
        <v>0</v>
      </c>
      <c r="R682" s="16">
        <v>0</v>
      </c>
      <c r="S682" s="278">
        <f t="shared" si="141"/>
        <v>0</v>
      </c>
      <c r="T682" s="278">
        <f t="shared" si="142"/>
        <v>0</v>
      </c>
      <c r="U682" s="278">
        <f t="shared" si="143"/>
        <v>0</v>
      </c>
      <c r="V682" s="278">
        <f t="shared" si="144"/>
        <v>0</v>
      </c>
      <c r="W682" s="278">
        <f t="shared" si="145"/>
        <v>0</v>
      </c>
    </row>
    <row r="683" spans="2:23" hidden="1" x14ac:dyDescent="0.25">
      <c r="B683" s="15">
        <v>32810</v>
      </c>
      <c r="C683" s="310">
        <v>0</v>
      </c>
      <c r="D683" s="278">
        <f t="shared" si="133"/>
        <v>0</v>
      </c>
      <c r="E683" s="278">
        <f t="shared" si="134"/>
        <v>0</v>
      </c>
      <c r="F683" s="278">
        <f t="shared" si="135"/>
        <v>0</v>
      </c>
      <c r="G683" s="278">
        <f t="shared" si="136"/>
        <v>0</v>
      </c>
      <c r="J683" s="310">
        <v>0</v>
      </c>
      <c r="K683" s="278">
        <f t="shared" si="137"/>
        <v>0</v>
      </c>
      <c r="L683" s="278">
        <f t="shared" si="138"/>
        <v>0</v>
      </c>
      <c r="M683" s="278">
        <f t="shared" si="139"/>
        <v>0</v>
      </c>
      <c r="N683" s="278">
        <f t="shared" si="140"/>
        <v>0</v>
      </c>
      <c r="O683" s="16"/>
      <c r="P683" s="16">
        <v>0</v>
      </c>
      <c r="Q683" s="16">
        <v>0</v>
      </c>
      <c r="R683" s="16">
        <v>0</v>
      </c>
      <c r="S683" s="278">
        <f t="shared" si="141"/>
        <v>0</v>
      </c>
      <c r="T683" s="278">
        <f t="shared" si="142"/>
        <v>0</v>
      </c>
      <c r="U683" s="278">
        <f t="shared" si="143"/>
        <v>0</v>
      </c>
      <c r="V683" s="278">
        <f t="shared" si="144"/>
        <v>0</v>
      </c>
      <c r="W683" s="278">
        <f t="shared" si="145"/>
        <v>0</v>
      </c>
    </row>
    <row r="684" spans="2:23" hidden="1" x14ac:dyDescent="0.25">
      <c r="B684" s="15">
        <v>32811</v>
      </c>
      <c r="C684" s="310">
        <v>0</v>
      </c>
      <c r="D684" s="278">
        <f t="shared" si="133"/>
        <v>0</v>
      </c>
      <c r="E684" s="278">
        <f t="shared" si="134"/>
        <v>0</v>
      </c>
      <c r="F684" s="278">
        <f t="shared" si="135"/>
        <v>0</v>
      </c>
      <c r="G684" s="278">
        <f t="shared" si="136"/>
        <v>0</v>
      </c>
      <c r="J684" s="310">
        <v>24742.079999999998</v>
      </c>
      <c r="K684" s="278">
        <f t="shared" si="137"/>
        <v>0.12047827088308138</v>
      </c>
      <c r="L684" s="278">
        <f t="shared" si="138"/>
        <v>0.28266055861030631</v>
      </c>
      <c r="M684" s="278">
        <f t="shared" si="139"/>
        <v>5.5605355792191405E-2</v>
      </c>
      <c r="N684" s="278">
        <f t="shared" si="140"/>
        <v>2.9347271112545466E-4</v>
      </c>
      <c r="O684" s="16"/>
      <c r="P684" s="16">
        <v>0</v>
      </c>
      <c r="Q684" s="16">
        <v>0</v>
      </c>
      <c r="R684" s="16">
        <v>0</v>
      </c>
      <c r="S684" s="278">
        <f t="shared" si="141"/>
        <v>0</v>
      </c>
      <c r="T684" s="278">
        <f t="shared" si="142"/>
        <v>0</v>
      </c>
      <c r="U684" s="278">
        <f t="shared" si="143"/>
        <v>0</v>
      </c>
      <c r="V684" s="278">
        <f t="shared" si="144"/>
        <v>0</v>
      </c>
      <c r="W684" s="278">
        <f t="shared" si="145"/>
        <v>0</v>
      </c>
    </row>
    <row r="685" spans="2:23" hidden="1" x14ac:dyDescent="0.25">
      <c r="B685" s="15">
        <v>32812</v>
      </c>
      <c r="C685" s="310">
        <v>0</v>
      </c>
      <c r="D685" s="278">
        <f t="shared" si="133"/>
        <v>0</v>
      </c>
      <c r="E685" s="278">
        <f t="shared" si="134"/>
        <v>0</v>
      </c>
      <c r="F685" s="278">
        <f t="shared" si="135"/>
        <v>0</v>
      </c>
      <c r="G685" s="278">
        <f t="shared" si="136"/>
        <v>0</v>
      </c>
      <c r="J685" s="310">
        <v>22057.200000000001</v>
      </c>
      <c r="K685" s="278">
        <f t="shared" si="137"/>
        <v>0.10740460448443714</v>
      </c>
      <c r="L685" s="278">
        <f t="shared" si="138"/>
        <v>0.25198772590579482</v>
      </c>
      <c r="M685" s="278">
        <f t="shared" si="139"/>
        <v>4.9571355915894066E-2</v>
      </c>
      <c r="N685" s="278">
        <f t="shared" si="140"/>
        <v>2.616266006672187E-4</v>
      </c>
      <c r="O685" s="16"/>
      <c r="P685" s="16">
        <v>0</v>
      </c>
      <c r="Q685" s="16">
        <v>0</v>
      </c>
      <c r="R685" s="16">
        <v>0</v>
      </c>
      <c r="S685" s="278">
        <f t="shared" si="141"/>
        <v>0</v>
      </c>
      <c r="T685" s="278">
        <f t="shared" si="142"/>
        <v>0</v>
      </c>
      <c r="U685" s="278">
        <f t="shared" si="143"/>
        <v>0</v>
      </c>
      <c r="V685" s="278">
        <f t="shared" si="144"/>
        <v>0</v>
      </c>
      <c r="W685" s="278">
        <f t="shared" si="145"/>
        <v>0</v>
      </c>
    </row>
    <row r="686" spans="2:23" hidden="1" x14ac:dyDescent="0.25">
      <c r="B686" s="15">
        <v>32813</v>
      </c>
      <c r="C686" s="310">
        <v>0</v>
      </c>
      <c r="D686" s="278">
        <f t="shared" si="133"/>
        <v>0</v>
      </c>
      <c r="E686" s="278">
        <f t="shared" si="134"/>
        <v>0</v>
      </c>
      <c r="F686" s="278">
        <f t="shared" si="135"/>
        <v>0</v>
      </c>
      <c r="G686" s="278">
        <f t="shared" si="136"/>
        <v>0</v>
      </c>
      <c r="J686" s="310">
        <v>0</v>
      </c>
      <c r="K686" s="278">
        <f t="shared" si="137"/>
        <v>0</v>
      </c>
      <c r="L686" s="278">
        <f t="shared" si="138"/>
        <v>0</v>
      </c>
      <c r="M686" s="278">
        <f t="shared" si="139"/>
        <v>0</v>
      </c>
      <c r="N686" s="278">
        <f t="shared" si="140"/>
        <v>0</v>
      </c>
      <c r="O686" s="16"/>
      <c r="P686" s="16">
        <v>0</v>
      </c>
      <c r="Q686" s="16">
        <v>0</v>
      </c>
      <c r="R686" s="16">
        <v>0</v>
      </c>
      <c r="S686" s="278">
        <f t="shared" si="141"/>
        <v>0</v>
      </c>
      <c r="T686" s="278">
        <f t="shared" si="142"/>
        <v>0</v>
      </c>
      <c r="U686" s="278">
        <f t="shared" si="143"/>
        <v>0</v>
      </c>
      <c r="V686" s="278">
        <f t="shared" si="144"/>
        <v>0</v>
      </c>
      <c r="W686" s="278">
        <f t="shared" si="145"/>
        <v>0</v>
      </c>
    </row>
    <row r="687" spans="2:23" hidden="1" x14ac:dyDescent="0.25">
      <c r="B687" s="15">
        <v>32814</v>
      </c>
      <c r="C687" s="310">
        <v>0</v>
      </c>
      <c r="D687" s="278">
        <f t="shared" si="133"/>
        <v>0</v>
      </c>
      <c r="E687" s="278">
        <f t="shared" si="134"/>
        <v>0</v>
      </c>
      <c r="F687" s="278">
        <f t="shared" si="135"/>
        <v>0</v>
      </c>
      <c r="G687" s="278">
        <f t="shared" si="136"/>
        <v>0</v>
      </c>
      <c r="J687" s="310">
        <v>826.2</v>
      </c>
      <c r="K687" s="278">
        <f t="shared" si="137"/>
        <v>4.0230711162360586E-3</v>
      </c>
      <c r="L687" s="278">
        <f t="shared" si="138"/>
        <v>9.4387437727076751E-3</v>
      </c>
      <c r="M687" s="278">
        <f t="shared" si="139"/>
        <v>1.8568020536474114E-3</v>
      </c>
      <c r="N687" s="278">
        <f t="shared" si="140"/>
        <v>9.7997886164724487E-6</v>
      </c>
      <c r="O687" s="16"/>
      <c r="P687" s="16">
        <v>0</v>
      </c>
      <c r="Q687" s="16">
        <v>0</v>
      </c>
      <c r="R687" s="16">
        <v>0</v>
      </c>
      <c r="S687" s="278">
        <f t="shared" si="141"/>
        <v>0</v>
      </c>
      <c r="T687" s="278">
        <f t="shared" si="142"/>
        <v>0</v>
      </c>
      <c r="U687" s="278">
        <f t="shared" si="143"/>
        <v>0</v>
      </c>
      <c r="V687" s="278">
        <f t="shared" si="144"/>
        <v>0</v>
      </c>
      <c r="W687" s="278">
        <f t="shared" si="145"/>
        <v>0</v>
      </c>
    </row>
    <row r="688" spans="2:23" hidden="1" x14ac:dyDescent="0.25">
      <c r="B688" s="15">
        <v>32815</v>
      </c>
      <c r="C688" s="310">
        <v>0</v>
      </c>
      <c r="D688" s="278">
        <f t="shared" si="133"/>
        <v>0</v>
      </c>
      <c r="E688" s="278">
        <f t="shared" si="134"/>
        <v>0</v>
      </c>
      <c r="F688" s="278">
        <f t="shared" si="135"/>
        <v>0</v>
      </c>
      <c r="G688" s="278">
        <f t="shared" si="136"/>
        <v>0</v>
      </c>
      <c r="J688" s="310">
        <v>26018.28</v>
      </c>
      <c r="K688" s="278">
        <f t="shared" si="137"/>
        <v>0.12669255720423903</v>
      </c>
      <c r="L688" s="278">
        <f t="shared" si="138"/>
        <v>0.2972402303637916</v>
      </c>
      <c r="M688" s="278">
        <f t="shared" si="139"/>
        <v>5.8473487940418019E-2</v>
      </c>
      <c r="N688" s="278">
        <f t="shared" si="140"/>
        <v>3.0861007524109511E-4</v>
      </c>
      <c r="O688" s="16"/>
      <c r="P688" s="16">
        <v>0</v>
      </c>
      <c r="Q688" s="16">
        <v>0</v>
      </c>
      <c r="R688" s="16">
        <v>0</v>
      </c>
      <c r="S688" s="278">
        <f t="shared" si="141"/>
        <v>0</v>
      </c>
      <c r="T688" s="278">
        <f t="shared" si="142"/>
        <v>0</v>
      </c>
      <c r="U688" s="278">
        <f t="shared" si="143"/>
        <v>0</v>
      </c>
      <c r="V688" s="278">
        <f t="shared" si="144"/>
        <v>0</v>
      </c>
      <c r="W688" s="278">
        <f t="shared" si="145"/>
        <v>0</v>
      </c>
    </row>
    <row r="689" spans="2:23" hidden="1" x14ac:dyDescent="0.25">
      <c r="B689" s="15">
        <v>32816</v>
      </c>
      <c r="C689" s="310">
        <v>0</v>
      </c>
      <c r="D689" s="278">
        <f t="shared" si="133"/>
        <v>0</v>
      </c>
      <c r="E689" s="278">
        <f t="shared" si="134"/>
        <v>0</v>
      </c>
      <c r="F689" s="278">
        <f t="shared" si="135"/>
        <v>0</v>
      </c>
      <c r="G689" s="278">
        <f t="shared" si="136"/>
        <v>0</v>
      </c>
      <c r="J689" s="310">
        <v>0</v>
      </c>
      <c r="K689" s="278">
        <f t="shared" si="137"/>
        <v>0</v>
      </c>
      <c r="L689" s="278">
        <f t="shared" si="138"/>
        <v>0</v>
      </c>
      <c r="M689" s="278">
        <f t="shared" si="139"/>
        <v>0</v>
      </c>
      <c r="N689" s="278">
        <f t="shared" si="140"/>
        <v>0</v>
      </c>
      <c r="O689" s="16"/>
      <c r="P689" s="16">
        <v>0</v>
      </c>
      <c r="Q689" s="16">
        <v>0</v>
      </c>
      <c r="R689" s="16">
        <v>0</v>
      </c>
      <c r="S689" s="278">
        <f t="shared" si="141"/>
        <v>0</v>
      </c>
      <c r="T689" s="278">
        <f t="shared" si="142"/>
        <v>0</v>
      </c>
      <c r="U689" s="278">
        <f t="shared" si="143"/>
        <v>0</v>
      </c>
      <c r="V689" s="278">
        <f t="shared" si="144"/>
        <v>0</v>
      </c>
      <c r="W689" s="278">
        <f t="shared" si="145"/>
        <v>0</v>
      </c>
    </row>
    <row r="690" spans="2:23" hidden="1" x14ac:dyDescent="0.25">
      <c r="B690" s="15">
        <v>32817</v>
      </c>
      <c r="C690" s="310">
        <v>0</v>
      </c>
      <c r="D690" s="278">
        <f t="shared" si="133"/>
        <v>0</v>
      </c>
      <c r="E690" s="278">
        <f t="shared" si="134"/>
        <v>0</v>
      </c>
      <c r="F690" s="278">
        <f t="shared" si="135"/>
        <v>0</v>
      </c>
      <c r="G690" s="278">
        <f t="shared" si="136"/>
        <v>0</v>
      </c>
      <c r="J690" s="310">
        <v>0</v>
      </c>
      <c r="K690" s="278">
        <f t="shared" si="137"/>
        <v>0</v>
      </c>
      <c r="L690" s="278">
        <f t="shared" si="138"/>
        <v>0</v>
      </c>
      <c r="M690" s="278">
        <f t="shared" si="139"/>
        <v>0</v>
      </c>
      <c r="N690" s="278">
        <f t="shared" si="140"/>
        <v>0</v>
      </c>
      <c r="O690" s="16"/>
      <c r="P690" s="16">
        <v>0</v>
      </c>
      <c r="Q690" s="16">
        <v>0</v>
      </c>
      <c r="R690" s="16">
        <v>0</v>
      </c>
      <c r="S690" s="278">
        <f t="shared" si="141"/>
        <v>0</v>
      </c>
      <c r="T690" s="278">
        <f t="shared" si="142"/>
        <v>0</v>
      </c>
      <c r="U690" s="278">
        <f t="shared" si="143"/>
        <v>0</v>
      </c>
      <c r="V690" s="278">
        <f t="shared" si="144"/>
        <v>0</v>
      </c>
      <c r="W690" s="278">
        <f t="shared" si="145"/>
        <v>0</v>
      </c>
    </row>
    <row r="691" spans="2:23" hidden="1" x14ac:dyDescent="0.25">
      <c r="B691" s="15">
        <v>32818</v>
      </c>
      <c r="C691" s="310">
        <v>0</v>
      </c>
      <c r="D691" s="278">
        <f t="shared" si="133"/>
        <v>0</v>
      </c>
      <c r="E691" s="278">
        <f t="shared" si="134"/>
        <v>0</v>
      </c>
      <c r="F691" s="278">
        <f t="shared" si="135"/>
        <v>0</v>
      </c>
      <c r="G691" s="278">
        <f t="shared" si="136"/>
        <v>0</v>
      </c>
      <c r="J691" s="310">
        <v>0</v>
      </c>
      <c r="K691" s="278">
        <f t="shared" si="137"/>
        <v>0</v>
      </c>
      <c r="L691" s="278">
        <f t="shared" si="138"/>
        <v>0</v>
      </c>
      <c r="M691" s="278">
        <f t="shared" si="139"/>
        <v>0</v>
      </c>
      <c r="N691" s="278">
        <f t="shared" si="140"/>
        <v>0</v>
      </c>
      <c r="O691" s="16"/>
      <c r="P691" s="16">
        <v>0</v>
      </c>
      <c r="Q691" s="16">
        <v>0</v>
      </c>
      <c r="R691" s="16">
        <v>0</v>
      </c>
      <c r="S691" s="278">
        <f t="shared" si="141"/>
        <v>0</v>
      </c>
      <c r="T691" s="278">
        <f t="shared" si="142"/>
        <v>0</v>
      </c>
      <c r="U691" s="278">
        <f t="shared" si="143"/>
        <v>0</v>
      </c>
      <c r="V691" s="278">
        <f t="shared" si="144"/>
        <v>0</v>
      </c>
      <c r="W691" s="278">
        <f t="shared" si="145"/>
        <v>0</v>
      </c>
    </row>
    <row r="692" spans="2:23" hidden="1" x14ac:dyDescent="0.25">
      <c r="B692" s="15">
        <v>32819</v>
      </c>
      <c r="C692" s="310">
        <v>0</v>
      </c>
      <c r="D692" s="278">
        <f t="shared" si="133"/>
        <v>0</v>
      </c>
      <c r="E692" s="278">
        <f t="shared" si="134"/>
        <v>0</v>
      </c>
      <c r="F692" s="278">
        <f t="shared" si="135"/>
        <v>0</v>
      </c>
      <c r="G692" s="278">
        <f t="shared" si="136"/>
        <v>0</v>
      </c>
      <c r="J692" s="310">
        <v>0</v>
      </c>
      <c r="K692" s="278">
        <f t="shared" si="137"/>
        <v>0</v>
      </c>
      <c r="L692" s="278">
        <f t="shared" si="138"/>
        <v>0</v>
      </c>
      <c r="M692" s="278">
        <f t="shared" si="139"/>
        <v>0</v>
      </c>
      <c r="N692" s="278">
        <f t="shared" si="140"/>
        <v>0</v>
      </c>
      <c r="O692" s="16"/>
      <c r="P692" s="16">
        <v>0</v>
      </c>
      <c r="Q692" s="16">
        <v>0</v>
      </c>
      <c r="R692" s="16">
        <v>0</v>
      </c>
      <c r="S692" s="278">
        <f t="shared" si="141"/>
        <v>0</v>
      </c>
      <c r="T692" s="278">
        <f t="shared" si="142"/>
        <v>0</v>
      </c>
      <c r="U692" s="278">
        <f t="shared" si="143"/>
        <v>0</v>
      </c>
      <c r="V692" s="278">
        <f t="shared" si="144"/>
        <v>0</v>
      </c>
      <c r="W692" s="278">
        <f t="shared" si="145"/>
        <v>0</v>
      </c>
    </row>
    <row r="693" spans="2:23" hidden="1" x14ac:dyDescent="0.25">
      <c r="B693" s="15">
        <v>32820</v>
      </c>
      <c r="C693" s="310">
        <v>0</v>
      </c>
      <c r="D693" s="278">
        <f t="shared" si="133"/>
        <v>0</v>
      </c>
      <c r="E693" s="278">
        <f t="shared" si="134"/>
        <v>0</v>
      </c>
      <c r="F693" s="278">
        <f t="shared" si="135"/>
        <v>0</v>
      </c>
      <c r="G693" s="278">
        <f t="shared" si="136"/>
        <v>0</v>
      </c>
      <c r="J693" s="310">
        <v>215038.8</v>
      </c>
      <c r="K693" s="278">
        <f t="shared" si="137"/>
        <v>1.0471028626846555</v>
      </c>
      <c r="L693" s="278">
        <f t="shared" si="138"/>
        <v>2.456664408606307</v>
      </c>
      <c r="M693" s="278">
        <f t="shared" si="139"/>
        <v>0.48327824431599481</v>
      </c>
      <c r="N693" s="278">
        <f t="shared" si="140"/>
        <v>2.550635178334417E-3</v>
      </c>
      <c r="O693" s="16"/>
      <c r="P693" s="16">
        <v>0</v>
      </c>
      <c r="Q693" s="16">
        <v>0</v>
      </c>
      <c r="R693" s="16">
        <v>0</v>
      </c>
      <c r="S693" s="278">
        <f t="shared" si="141"/>
        <v>0</v>
      </c>
      <c r="T693" s="278">
        <f t="shared" si="142"/>
        <v>0</v>
      </c>
      <c r="U693" s="278">
        <f t="shared" si="143"/>
        <v>0</v>
      </c>
      <c r="V693" s="278">
        <f t="shared" si="144"/>
        <v>0</v>
      </c>
      <c r="W693" s="278">
        <f t="shared" si="145"/>
        <v>0</v>
      </c>
    </row>
    <row r="694" spans="2:23" hidden="1" x14ac:dyDescent="0.25">
      <c r="B694" s="15">
        <v>32821</v>
      </c>
      <c r="C694" s="310">
        <v>0</v>
      </c>
      <c r="D694" s="278">
        <f t="shared" si="133"/>
        <v>0</v>
      </c>
      <c r="E694" s="278">
        <f t="shared" si="134"/>
        <v>0</v>
      </c>
      <c r="F694" s="278">
        <f t="shared" si="135"/>
        <v>0</v>
      </c>
      <c r="G694" s="278">
        <f t="shared" si="136"/>
        <v>0</v>
      </c>
      <c r="J694" s="310">
        <v>8632.44</v>
      </c>
      <c r="K694" s="278">
        <f t="shared" si="137"/>
        <v>4.2034519519052037E-2</v>
      </c>
      <c r="L694" s="278">
        <f t="shared" si="138"/>
        <v>9.8619449640852855E-2</v>
      </c>
      <c r="M694" s="278">
        <f t="shared" si="139"/>
        <v>1.9400547470331708E-2</v>
      </c>
      <c r="N694" s="278">
        <f t="shared" si="140"/>
        <v>1.0239177831563957E-4</v>
      </c>
      <c r="O694" s="16"/>
      <c r="P694" s="16">
        <v>0</v>
      </c>
      <c r="Q694" s="16">
        <v>0</v>
      </c>
      <c r="R694" s="16">
        <v>0</v>
      </c>
      <c r="S694" s="278">
        <f t="shared" si="141"/>
        <v>0</v>
      </c>
      <c r="T694" s="278">
        <f t="shared" si="142"/>
        <v>0</v>
      </c>
      <c r="U694" s="278">
        <f t="shared" si="143"/>
        <v>0</v>
      </c>
      <c r="V694" s="278">
        <f t="shared" si="144"/>
        <v>0</v>
      </c>
      <c r="W694" s="278">
        <f t="shared" si="145"/>
        <v>0</v>
      </c>
    </row>
    <row r="695" spans="2:23" hidden="1" x14ac:dyDescent="0.25">
      <c r="B695" s="15">
        <v>32822</v>
      </c>
      <c r="C695" s="310">
        <v>0</v>
      </c>
      <c r="D695" s="278">
        <f t="shared" ref="D695:D758" si="146">C695*$C$11*$H$8</f>
        <v>0</v>
      </c>
      <c r="E695" s="278">
        <f t="shared" ref="E695:E758" si="147">C695*$C$11*$H$9</f>
        <v>0</v>
      </c>
      <c r="F695" s="278">
        <f t="shared" ref="F695:F758" si="148">C695*$C$11*$H$10</f>
        <v>0</v>
      </c>
      <c r="G695" s="278">
        <f t="shared" ref="G695:G758" si="149">C695*$C$11*$H$11</f>
        <v>0</v>
      </c>
      <c r="J695" s="310">
        <v>0</v>
      </c>
      <c r="K695" s="278">
        <f t="shared" ref="K695:K758" si="150">J695*$C$11*$I$8</f>
        <v>0</v>
      </c>
      <c r="L695" s="278">
        <f t="shared" ref="L695:L758" si="151">J695*$C$11*$I$9</f>
        <v>0</v>
      </c>
      <c r="M695" s="278">
        <f t="shared" ref="M695:M758" si="152">J695*$C$11*$I$10</f>
        <v>0</v>
      </c>
      <c r="N695" s="278">
        <f t="shared" ref="N695:N758" si="153">J695*$C$11*$I$11</f>
        <v>0</v>
      </c>
      <c r="O695" s="16"/>
      <c r="P695" s="16">
        <v>0</v>
      </c>
      <c r="Q695" s="16">
        <v>0</v>
      </c>
      <c r="R695" s="16">
        <v>0</v>
      </c>
      <c r="S695" s="278">
        <f t="shared" ref="S695:S758" si="154">SUM(P695:R695)</f>
        <v>0</v>
      </c>
      <c r="T695" s="278">
        <f t="shared" ref="T695:T758" si="155">S695*$C$11*$H$8</f>
        <v>0</v>
      </c>
      <c r="U695" s="278">
        <f t="shared" ref="U695:U758" si="156">S695*$C$11*$H$9</f>
        <v>0</v>
      </c>
      <c r="V695" s="278">
        <f t="shared" ref="V695:V758" si="157">S695*$C$11*$H$10</f>
        <v>0</v>
      </c>
      <c r="W695" s="278">
        <f t="shared" ref="W695:W758" si="158">S695*$C$11*$H$11</f>
        <v>0</v>
      </c>
    </row>
    <row r="696" spans="2:23" hidden="1" x14ac:dyDescent="0.25">
      <c r="B696" s="15">
        <v>32823</v>
      </c>
      <c r="C696" s="310">
        <v>0</v>
      </c>
      <c r="D696" s="278">
        <f t="shared" si="146"/>
        <v>0</v>
      </c>
      <c r="E696" s="278">
        <f t="shared" si="147"/>
        <v>0</v>
      </c>
      <c r="F696" s="278">
        <f t="shared" si="148"/>
        <v>0</v>
      </c>
      <c r="G696" s="278">
        <f t="shared" si="149"/>
        <v>0</v>
      </c>
      <c r="J696" s="310">
        <v>0</v>
      </c>
      <c r="K696" s="278">
        <f t="shared" si="150"/>
        <v>0</v>
      </c>
      <c r="L696" s="278">
        <f t="shared" si="151"/>
        <v>0</v>
      </c>
      <c r="M696" s="278">
        <f t="shared" si="152"/>
        <v>0</v>
      </c>
      <c r="N696" s="278">
        <f t="shared" si="153"/>
        <v>0</v>
      </c>
      <c r="O696" s="16"/>
      <c r="P696" s="16">
        <v>0</v>
      </c>
      <c r="Q696" s="16">
        <v>0</v>
      </c>
      <c r="R696" s="16">
        <v>0</v>
      </c>
      <c r="S696" s="278">
        <f t="shared" si="154"/>
        <v>0</v>
      </c>
      <c r="T696" s="278">
        <f t="shared" si="155"/>
        <v>0</v>
      </c>
      <c r="U696" s="278">
        <f t="shared" si="156"/>
        <v>0</v>
      </c>
      <c r="V696" s="278">
        <f t="shared" si="157"/>
        <v>0</v>
      </c>
      <c r="W696" s="278">
        <f t="shared" si="158"/>
        <v>0</v>
      </c>
    </row>
    <row r="697" spans="2:23" hidden="1" x14ac:dyDescent="0.25">
      <c r="B697" s="15">
        <v>32824</v>
      </c>
      <c r="C697" s="310">
        <v>0</v>
      </c>
      <c r="D697" s="278">
        <f t="shared" si="146"/>
        <v>0</v>
      </c>
      <c r="E697" s="278">
        <f t="shared" si="147"/>
        <v>0</v>
      </c>
      <c r="F697" s="278">
        <f t="shared" si="148"/>
        <v>0</v>
      </c>
      <c r="G697" s="278">
        <f t="shared" si="149"/>
        <v>0</v>
      </c>
      <c r="J697" s="310">
        <v>0</v>
      </c>
      <c r="K697" s="278">
        <f t="shared" si="150"/>
        <v>0</v>
      </c>
      <c r="L697" s="278">
        <f t="shared" si="151"/>
        <v>0</v>
      </c>
      <c r="M697" s="278">
        <f t="shared" si="152"/>
        <v>0</v>
      </c>
      <c r="N697" s="278">
        <f t="shared" si="153"/>
        <v>0</v>
      </c>
      <c r="O697" s="16"/>
      <c r="P697" s="16">
        <v>0</v>
      </c>
      <c r="Q697" s="16">
        <v>0</v>
      </c>
      <c r="R697" s="16">
        <v>0</v>
      </c>
      <c r="S697" s="278">
        <f t="shared" si="154"/>
        <v>0</v>
      </c>
      <c r="T697" s="278">
        <f t="shared" si="155"/>
        <v>0</v>
      </c>
      <c r="U697" s="278">
        <f t="shared" si="156"/>
        <v>0</v>
      </c>
      <c r="V697" s="278">
        <f t="shared" si="157"/>
        <v>0</v>
      </c>
      <c r="W697" s="278">
        <f t="shared" si="158"/>
        <v>0</v>
      </c>
    </row>
    <row r="698" spans="2:23" hidden="1" x14ac:dyDescent="0.25">
      <c r="B698" s="15">
        <v>32825</v>
      </c>
      <c r="C698" s="310">
        <v>0</v>
      </c>
      <c r="D698" s="278">
        <f t="shared" si="146"/>
        <v>0</v>
      </c>
      <c r="E698" s="278">
        <f t="shared" si="147"/>
        <v>0</v>
      </c>
      <c r="F698" s="278">
        <f t="shared" si="148"/>
        <v>0</v>
      </c>
      <c r="G698" s="278">
        <f t="shared" si="149"/>
        <v>0</v>
      </c>
      <c r="J698" s="310">
        <v>0</v>
      </c>
      <c r="K698" s="278">
        <f t="shared" si="150"/>
        <v>0</v>
      </c>
      <c r="L698" s="278">
        <f t="shared" si="151"/>
        <v>0</v>
      </c>
      <c r="M698" s="278">
        <f t="shared" si="152"/>
        <v>0</v>
      </c>
      <c r="N698" s="278">
        <f t="shared" si="153"/>
        <v>0</v>
      </c>
      <c r="O698" s="16"/>
      <c r="P698" s="16">
        <v>0</v>
      </c>
      <c r="Q698" s="16">
        <v>0</v>
      </c>
      <c r="R698" s="16">
        <v>0</v>
      </c>
      <c r="S698" s="278">
        <f t="shared" si="154"/>
        <v>0</v>
      </c>
      <c r="T698" s="278">
        <f t="shared" si="155"/>
        <v>0</v>
      </c>
      <c r="U698" s="278">
        <f t="shared" si="156"/>
        <v>0</v>
      </c>
      <c r="V698" s="278">
        <f t="shared" si="157"/>
        <v>0</v>
      </c>
      <c r="W698" s="278">
        <f t="shared" si="158"/>
        <v>0</v>
      </c>
    </row>
    <row r="699" spans="2:23" hidden="1" x14ac:dyDescent="0.25">
      <c r="B699" s="15">
        <v>32826</v>
      </c>
      <c r="C699" s="310">
        <v>0</v>
      </c>
      <c r="D699" s="278">
        <f t="shared" si="146"/>
        <v>0</v>
      </c>
      <c r="E699" s="278">
        <f t="shared" si="147"/>
        <v>0</v>
      </c>
      <c r="F699" s="278">
        <f t="shared" si="148"/>
        <v>0</v>
      </c>
      <c r="G699" s="278">
        <f t="shared" si="149"/>
        <v>0</v>
      </c>
      <c r="J699" s="310">
        <v>0</v>
      </c>
      <c r="K699" s="278">
        <f t="shared" si="150"/>
        <v>0</v>
      </c>
      <c r="L699" s="278">
        <f t="shared" si="151"/>
        <v>0</v>
      </c>
      <c r="M699" s="278">
        <f t="shared" si="152"/>
        <v>0</v>
      </c>
      <c r="N699" s="278">
        <f t="shared" si="153"/>
        <v>0</v>
      </c>
      <c r="O699" s="16"/>
      <c r="P699" s="16">
        <v>0</v>
      </c>
      <c r="Q699" s="16">
        <v>0</v>
      </c>
      <c r="R699" s="16">
        <v>0</v>
      </c>
      <c r="S699" s="278">
        <f t="shared" si="154"/>
        <v>0</v>
      </c>
      <c r="T699" s="278">
        <f t="shared" si="155"/>
        <v>0</v>
      </c>
      <c r="U699" s="278">
        <f t="shared" si="156"/>
        <v>0</v>
      </c>
      <c r="V699" s="278">
        <f t="shared" si="157"/>
        <v>0</v>
      </c>
      <c r="W699" s="278">
        <f t="shared" si="158"/>
        <v>0</v>
      </c>
    </row>
    <row r="700" spans="2:23" hidden="1" x14ac:dyDescent="0.25">
      <c r="B700" s="15">
        <v>32827</v>
      </c>
      <c r="C700" s="310">
        <v>0</v>
      </c>
      <c r="D700" s="278">
        <f t="shared" si="146"/>
        <v>0</v>
      </c>
      <c r="E700" s="278">
        <f t="shared" si="147"/>
        <v>0</v>
      </c>
      <c r="F700" s="278">
        <f t="shared" si="148"/>
        <v>0</v>
      </c>
      <c r="G700" s="278">
        <f t="shared" si="149"/>
        <v>0</v>
      </c>
      <c r="J700" s="310">
        <v>0</v>
      </c>
      <c r="K700" s="278">
        <f t="shared" si="150"/>
        <v>0</v>
      </c>
      <c r="L700" s="278">
        <f t="shared" si="151"/>
        <v>0</v>
      </c>
      <c r="M700" s="278">
        <f t="shared" si="152"/>
        <v>0</v>
      </c>
      <c r="N700" s="278">
        <f t="shared" si="153"/>
        <v>0</v>
      </c>
      <c r="O700" s="16"/>
      <c r="P700" s="16">
        <v>0</v>
      </c>
      <c r="Q700" s="16">
        <v>0</v>
      </c>
      <c r="R700" s="16">
        <v>0</v>
      </c>
      <c r="S700" s="278">
        <f t="shared" si="154"/>
        <v>0</v>
      </c>
      <c r="T700" s="278">
        <f t="shared" si="155"/>
        <v>0</v>
      </c>
      <c r="U700" s="278">
        <f t="shared" si="156"/>
        <v>0</v>
      </c>
      <c r="V700" s="278">
        <f t="shared" si="157"/>
        <v>0</v>
      </c>
      <c r="W700" s="278">
        <f t="shared" si="158"/>
        <v>0</v>
      </c>
    </row>
    <row r="701" spans="2:23" x14ac:dyDescent="0.25">
      <c r="B701" s="15">
        <v>33067</v>
      </c>
      <c r="C701" s="310">
        <v>1312.2</v>
      </c>
      <c r="D701" s="278">
        <f t="shared" si="146"/>
        <v>2.1298611791837952E-3</v>
      </c>
      <c r="E701" s="278">
        <f t="shared" si="147"/>
        <v>9.0109511427006721E-3</v>
      </c>
      <c r="F701" s="278">
        <f t="shared" si="148"/>
        <v>2.8671208181320321E-3</v>
      </c>
      <c r="G701" s="278">
        <f t="shared" si="149"/>
        <v>3.2767095064366081E-5</v>
      </c>
      <c r="H701" s="249"/>
      <c r="I701" s="340"/>
      <c r="J701" s="310">
        <v>1427183.6400000001</v>
      </c>
      <c r="K701" s="278">
        <f t="shared" si="150"/>
        <v>6.9494810937407898</v>
      </c>
      <c r="L701" s="278">
        <f t="shared" si="151"/>
        <v>16.304551796853392</v>
      </c>
      <c r="M701" s="278">
        <f t="shared" si="152"/>
        <v>3.2074528124957493</v>
      </c>
      <c r="N701" s="278">
        <f t="shared" si="153"/>
        <v>1.69282231770609E-2</v>
      </c>
      <c r="O701" s="16"/>
      <c r="P701" s="16">
        <v>25.423199999999998</v>
      </c>
      <c r="Q701" s="16">
        <v>0</v>
      </c>
      <c r="R701" s="16">
        <v>2157.12</v>
      </c>
      <c r="S701" s="278">
        <f t="shared" si="154"/>
        <v>2182.5432000000001</v>
      </c>
      <c r="T701" s="278">
        <f t="shared" si="155"/>
        <v>3.542534700176478E-3</v>
      </c>
      <c r="U701" s="278">
        <f t="shared" si="156"/>
        <v>1.4987646808438945E-2</v>
      </c>
      <c r="V701" s="278">
        <f t="shared" si="157"/>
        <v>4.7687967117760275E-3</v>
      </c>
      <c r="W701" s="278">
        <f t="shared" si="158"/>
        <v>5.4500533848868889E-5</v>
      </c>
    </row>
    <row r="702" spans="2:23" hidden="1" x14ac:dyDescent="0.25">
      <c r="B702" s="15">
        <v>32829</v>
      </c>
      <c r="C702" s="310">
        <v>0</v>
      </c>
      <c r="D702" s="278">
        <f t="shared" si="146"/>
        <v>0</v>
      </c>
      <c r="E702" s="278">
        <f t="shared" si="147"/>
        <v>0</v>
      </c>
      <c r="F702" s="278">
        <f t="shared" si="148"/>
        <v>0</v>
      </c>
      <c r="G702" s="278">
        <f t="shared" si="149"/>
        <v>0</v>
      </c>
      <c r="J702" s="310">
        <v>9871.1999999999989</v>
      </c>
      <c r="K702" s="278">
        <f t="shared" si="150"/>
        <v>4.8066496735160211E-2</v>
      </c>
      <c r="L702" s="278">
        <f t="shared" si="151"/>
        <v>0.11277139618633743</v>
      </c>
      <c r="M702" s="278">
        <f t="shared" si="152"/>
        <v>2.2184536954689329E-2</v>
      </c>
      <c r="N702" s="278">
        <f t="shared" si="153"/>
        <v>1.1708505614974923E-4</v>
      </c>
      <c r="O702" s="16"/>
      <c r="P702" s="16">
        <v>0</v>
      </c>
      <c r="Q702" s="16">
        <v>0</v>
      </c>
      <c r="R702" s="16">
        <v>0</v>
      </c>
      <c r="S702" s="278">
        <f t="shared" si="154"/>
        <v>0</v>
      </c>
      <c r="T702" s="278">
        <f t="shared" si="155"/>
        <v>0</v>
      </c>
      <c r="U702" s="278">
        <f t="shared" si="156"/>
        <v>0</v>
      </c>
      <c r="V702" s="278">
        <f t="shared" si="157"/>
        <v>0</v>
      </c>
      <c r="W702" s="278">
        <f t="shared" si="158"/>
        <v>0</v>
      </c>
    </row>
    <row r="703" spans="2:23" hidden="1" x14ac:dyDescent="0.25">
      <c r="B703" s="15">
        <v>32830</v>
      </c>
      <c r="C703" s="310">
        <v>0</v>
      </c>
      <c r="D703" s="278">
        <f t="shared" si="146"/>
        <v>0</v>
      </c>
      <c r="E703" s="278">
        <f t="shared" si="147"/>
        <v>0</v>
      </c>
      <c r="F703" s="278">
        <f t="shared" si="148"/>
        <v>0</v>
      </c>
      <c r="G703" s="278">
        <f t="shared" si="149"/>
        <v>0</v>
      </c>
      <c r="J703" s="310">
        <v>0</v>
      </c>
      <c r="K703" s="278">
        <f t="shared" si="150"/>
        <v>0</v>
      </c>
      <c r="L703" s="278">
        <f t="shared" si="151"/>
        <v>0</v>
      </c>
      <c r="M703" s="278">
        <f t="shared" si="152"/>
        <v>0</v>
      </c>
      <c r="N703" s="278">
        <f t="shared" si="153"/>
        <v>0</v>
      </c>
      <c r="O703" s="16"/>
      <c r="P703" s="16">
        <v>0</v>
      </c>
      <c r="Q703" s="16">
        <v>0</v>
      </c>
      <c r="R703" s="16">
        <v>0</v>
      </c>
      <c r="S703" s="278">
        <f t="shared" si="154"/>
        <v>0</v>
      </c>
      <c r="T703" s="278">
        <f t="shared" si="155"/>
        <v>0</v>
      </c>
      <c r="U703" s="278">
        <f t="shared" si="156"/>
        <v>0</v>
      </c>
      <c r="V703" s="278">
        <f t="shared" si="157"/>
        <v>0</v>
      </c>
      <c r="W703" s="278">
        <f t="shared" si="158"/>
        <v>0</v>
      </c>
    </row>
    <row r="704" spans="2:23" hidden="1" x14ac:dyDescent="0.25">
      <c r="B704" s="15">
        <v>32831</v>
      </c>
      <c r="C704" s="310">
        <v>0</v>
      </c>
      <c r="D704" s="278">
        <f t="shared" si="146"/>
        <v>0</v>
      </c>
      <c r="E704" s="278">
        <f t="shared" si="147"/>
        <v>0</v>
      </c>
      <c r="F704" s="278">
        <f t="shared" si="148"/>
        <v>0</v>
      </c>
      <c r="G704" s="278">
        <f t="shared" si="149"/>
        <v>0</v>
      </c>
      <c r="J704" s="310">
        <v>0</v>
      </c>
      <c r="K704" s="278">
        <f t="shared" si="150"/>
        <v>0</v>
      </c>
      <c r="L704" s="278">
        <f t="shared" si="151"/>
        <v>0</v>
      </c>
      <c r="M704" s="278">
        <f t="shared" si="152"/>
        <v>0</v>
      </c>
      <c r="N704" s="278">
        <f t="shared" si="153"/>
        <v>0</v>
      </c>
      <c r="O704" s="16"/>
      <c r="P704" s="16">
        <v>0</v>
      </c>
      <c r="Q704" s="16">
        <v>0</v>
      </c>
      <c r="R704" s="16">
        <v>0</v>
      </c>
      <c r="S704" s="278">
        <f t="shared" si="154"/>
        <v>0</v>
      </c>
      <c r="T704" s="278">
        <f t="shared" si="155"/>
        <v>0</v>
      </c>
      <c r="U704" s="278">
        <f t="shared" si="156"/>
        <v>0</v>
      </c>
      <c r="V704" s="278">
        <f t="shared" si="157"/>
        <v>0</v>
      </c>
      <c r="W704" s="278">
        <f t="shared" si="158"/>
        <v>0</v>
      </c>
    </row>
    <row r="705" spans="2:23" hidden="1" x14ac:dyDescent="0.25">
      <c r="B705" s="15">
        <v>32832</v>
      </c>
      <c r="C705" s="310">
        <v>0</v>
      </c>
      <c r="D705" s="278">
        <f t="shared" si="146"/>
        <v>0</v>
      </c>
      <c r="E705" s="278">
        <f t="shared" si="147"/>
        <v>0</v>
      </c>
      <c r="F705" s="278">
        <f t="shared" si="148"/>
        <v>0</v>
      </c>
      <c r="G705" s="278">
        <f t="shared" si="149"/>
        <v>0</v>
      </c>
      <c r="J705" s="310">
        <v>0</v>
      </c>
      <c r="K705" s="278">
        <f t="shared" si="150"/>
        <v>0</v>
      </c>
      <c r="L705" s="278">
        <f t="shared" si="151"/>
        <v>0</v>
      </c>
      <c r="M705" s="278">
        <f t="shared" si="152"/>
        <v>0</v>
      </c>
      <c r="N705" s="278">
        <f t="shared" si="153"/>
        <v>0</v>
      </c>
      <c r="O705" s="16"/>
      <c r="P705" s="16">
        <v>0</v>
      </c>
      <c r="Q705" s="16">
        <v>0</v>
      </c>
      <c r="R705" s="16">
        <v>0</v>
      </c>
      <c r="S705" s="278">
        <f t="shared" si="154"/>
        <v>0</v>
      </c>
      <c r="T705" s="278">
        <f t="shared" si="155"/>
        <v>0</v>
      </c>
      <c r="U705" s="278">
        <f t="shared" si="156"/>
        <v>0</v>
      </c>
      <c r="V705" s="278">
        <f t="shared" si="157"/>
        <v>0</v>
      </c>
      <c r="W705" s="278">
        <f t="shared" si="158"/>
        <v>0</v>
      </c>
    </row>
    <row r="706" spans="2:23" hidden="1" x14ac:dyDescent="0.25">
      <c r="B706" s="15">
        <v>32833</v>
      </c>
      <c r="C706" s="310">
        <v>0</v>
      </c>
      <c r="D706" s="278">
        <f t="shared" si="146"/>
        <v>0</v>
      </c>
      <c r="E706" s="278">
        <f t="shared" si="147"/>
        <v>0</v>
      </c>
      <c r="F706" s="278">
        <f t="shared" si="148"/>
        <v>0</v>
      </c>
      <c r="G706" s="278">
        <f t="shared" si="149"/>
        <v>0</v>
      </c>
      <c r="J706" s="310">
        <v>0</v>
      </c>
      <c r="K706" s="278">
        <f t="shared" si="150"/>
        <v>0</v>
      </c>
      <c r="L706" s="278">
        <f t="shared" si="151"/>
        <v>0</v>
      </c>
      <c r="M706" s="278">
        <f t="shared" si="152"/>
        <v>0</v>
      </c>
      <c r="N706" s="278">
        <f t="shared" si="153"/>
        <v>0</v>
      </c>
      <c r="O706" s="16"/>
      <c r="P706" s="16">
        <v>0</v>
      </c>
      <c r="Q706" s="16">
        <v>0</v>
      </c>
      <c r="R706" s="16">
        <v>0</v>
      </c>
      <c r="S706" s="278">
        <f t="shared" si="154"/>
        <v>0</v>
      </c>
      <c r="T706" s="278">
        <f t="shared" si="155"/>
        <v>0</v>
      </c>
      <c r="U706" s="278">
        <f t="shared" si="156"/>
        <v>0</v>
      </c>
      <c r="V706" s="278">
        <f t="shared" si="157"/>
        <v>0</v>
      </c>
      <c r="W706" s="278">
        <f t="shared" si="158"/>
        <v>0</v>
      </c>
    </row>
    <row r="707" spans="2:23" hidden="1" x14ac:dyDescent="0.25">
      <c r="B707" s="15">
        <v>32834</v>
      </c>
      <c r="C707" s="310">
        <v>0</v>
      </c>
      <c r="D707" s="278">
        <f t="shared" si="146"/>
        <v>0</v>
      </c>
      <c r="E707" s="278">
        <f t="shared" si="147"/>
        <v>0</v>
      </c>
      <c r="F707" s="278">
        <f t="shared" si="148"/>
        <v>0</v>
      </c>
      <c r="G707" s="278">
        <f t="shared" si="149"/>
        <v>0</v>
      </c>
      <c r="J707" s="310">
        <v>12967.199999999999</v>
      </c>
      <c r="K707" s="278">
        <f t="shared" si="150"/>
        <v>6.3142057345020819E-2</v>
      </c>
      <c r="L707" s="278">
        <f t="shared" si="151"/>
        <v>0.14814098069408729</v>
      </c>
      <c r="M707" s="278">
        <f t="shared" si="152"/>
        <v>2.9142488005394224E-2</v>
      </c>
      <c r="N707" s="278">
        <f t="shared" si="153"/>
        <v>1.5380757558402508E-4</v>
      </c>
      <c r="O707" s="16"/>
      <c r="P707" s="16">
        <v>0</v>
      </c>
      <c r="Q707" s="16">
        <v>0</v>
      </c>
      <c r="R707" s="16">
        <v>0</v>
      </c>
      <c r="S707" s="278">
        <f t="shared" si="154"/>
        <v>0</v>
      </c>
      <c r="T707" s="278">
        <f t="shared" si="155"/>
        <v>0</v>
      </c>
      <c r="U707" s="278">
        <f t="shared" si="156"/>
        <v>0</v>
      </c>
      <c r="V707" s="278">
        <f t="shared" si="157"/>
        <v>0</v>
      </c>
      <c r="W707" s="278">
        <f t="shared" si="158"/>
        <v>0</v>
      </c>
    </row>
    <row r="708" spans="2:23" hidden="1" x14ac:dyDescent="0.25">
      <c r="B708" s="15">
        <v>32835</v>
      </c>
      <c r="C708" s="310">
        <v>0</v>
      </c>
      <c r="D708" s="278">
        <f t="shared" si="146"/>
        <v>0</v>
      </c>
      <c r="E708" s="278">
        <f t="shared" si="147"/>
        <v>0</v>
      </c>
      <c r="F708" s="278">
        <f t="shared" si="148"/>
        <v>0</v>
      </c>
      <c r="G708" s="278">
        <f t="shared" si="149"/>
        <v>0</v>
      </c>
      <c r="J708" s="310">
        <v>81282.240000000005</v>
      </c>
      <c r="K708" s="278">
        <f t="shared" si="150"/>
        <v>0.39579306706241485</v>
      </c>
      <c r="L708" s="278">
        <f t="shared" si="151"/>
        <v>0.92859142656951177</v>
      </c>
      <c r="M708" s="278">
        <f t="shared" si="152"/>
        <v>0.18267372325957609</v>
      </c>
      <c r="N708" s="278">
        <f t="shared" si="153"/>
        <v>9.6411131720331833E-4</v>
      </c>
      <c r="O708" s="16"/>
      <c r="P708" s="16">
        <v>0</v>
      </c>
      <c r="Q708" s="16">
        <v>0</v>
      </c>
      <c r="R708" s="16">
        <v>0</v>
      </c>
      <c r="S708" s="278">
        <f t="shared" si="154"/>
        <v>0</v>
      </c>
      <c r="T708" s="278">
        <f t="shared" si="155"/>
        <v>0</v>
      </c>
      <c r="U708" s="278">
        <f t="shared" si="156"/>
        <v>0</v>
      </c>
      <c r="V708" s="278">
        <f t="shared" si="157"/>
        <v>0</v>
      </c>
      <c r="W708" s="278">
        <f t="shared" si="158"/>
        <v>0</v>
      </c>
    </row>
    <row r="709" spans="2:23" hidden="1" x14ac:dyDescent="0.25">
      <c r="B709" s="15">
        <v>32836</v>
      </c>
      <c r="C709" s="310">
        <v>0</v>
      </c>
      <c r="D709" s="278">
        <f t="shared" si="146"/>
        <v>0</v>
      </c>
      <c r="E709" s="278">
        <f t="shared" si="147"/>
        <v>0</v>
      </c>
      <c r="F709" s="278">
        <f t="shared" si="148"/>
        <v>0</v>
      </c>
      <c r="G709" s="278">
        <f t="shared" si="149"/>
        <v>0</v>
      </c>
      <c r="J709" s="310">
        <v>0</v>
      </c>
      <c r="K709" s="278">
        <f t="shared" si="150"/>
        <v>0</v>
      </c>
      <c r="L709" s="278">
        <f t="shared" si="151"/>
        <v>0</v>
      </c>
      <c r="M709" s="278">
        <f t="shared" si="152"/>
        <v>0</v>
      </c>
      <c r="N709" s="278">
        <f t="shared" si="153"/>
        <v>0</v>
      </c>
      <c r="O709" s="16"/>
      <c r="P709" s="16">
        <v>0</v>
      </c>
      <c r="Q709" s="16">
        <v>0</v>
      </c>
      <c r="R709" s="16">
        <v>0</v>
      </c>
      <c r="S709" s="278">
        <f t="shared" si="154"/>
        <v>0</v>
      </c>
      <c r="T709" s="278">
        <f t="shared" si="155"/>
        <v>0</v>
      </c>
      <c r="U709" s="278">
        <f t="shared" si="156"/>
        <v>0</v>
      </c>
      <c r="V709" s="278">
        <f t="shared" si="157"/>
        <v>0</v>
      </c>
      <c r="W709" s="278">
        <f t="shared" si="158"/>
        <v>0</v>
      </c>
    </row>
    <row r="710" spans="2:23" hidden="1" x14ac:dyDescent="0.25">
      <c r="B710" s="15">
        <v>32837</v>
      </c>
      <c r="C710" s="310">
        <v>0</v>
      </c>
      <c r="D710" s="278">
        <f t="shared" si="146"/>
        <v>0</v>
      </c>
      <c r="E710" s="278">
        <f t="shared" si="147"/>
        <v>0</v>
      </c>
      <c r="F710" s="278">
        <f t="shared" si="148"/>
        <v>0</v>
      </c>
      <c r="G710" s="278">
        <f t="shared" si="149"/>
        <v>0</v>
      </c>
      <c r="J710" s="310">
        <v>0</v>
      </c>
      <c r="K710" s="278">
        <f t="shared" si="150"/>
        <v>0</v>
      </c>
      <c r="L710" s="278">
        <f t="shared" si="151"/>
        <v>0</v>
      </c>
      <c r="M710" s="278">
        <f t="shared" si="152"/>
        <v>0</v>
      </c>
      <c r="N710" s="278">
        <f t="shared" si="153"/>
        <v>0</v>
      </c>
      <c r="O710" s="16"/>
      <c r="P710" s="16">
        <v>0</v>
      </c>
      <c r="Q710" s="16">
        <v>0</v>
      </c>
      <c r="R710" s="16">
        <v>0</v>
      </c>
      <c r="S710" s="278">
        <f t="shared" si="154"/>
        <v>0</v>
      </c>
      <c r="T710" s="278">
        <f t="shared" si="155"/>
        <v>0</v>
      </c>
      <c r="U710" s="278">
        <f t="shared" si="156"/>
        <v>0</v>
      </c>
      <c r="V710" s="278">
        <f t="shared" si="157"/>
        <v>0</v>
      </c>
      <c r="W710" s="278">
        <f t="shared" si="158"/>
        <v>0</v>
      </c>
    </row>
    <row r="711" spans="2:23" hidden="1" x14ac:dyDescent="0.25">
      <c r="B711" s="15">
        <v>32838</v>
      </c>
      <c r="C711" s="310">
        <v>0</v>
      </c>
      <c r="D711" s="278">
        <f t="shared" si="146"/>
        <v>0</v>
      </c>
      <c r="E711" s="278">
        <f t="shared" si="147"/>
        <v>0</v>
      </c>
      <c r="F711" s="278">
        <f t="shared" si="148"/>
        <v>0</v>
      </c>
      <c r="G711" s="278">
        <f t="shared" si="149"/>
        <v>0</v>
      </c>
      <c r="J711" s="310">
        <v>0</v>
      </c>
      <c r="K711" s="278">
        <f t="shared" si="150"/>
        <v>0</v>
      </c>
      <c r="L711" s="278">
        <f t="shared" si="151"/>
        <v>0</v>
      </c>
      <c r="M711" s="278">
        <f t="shared" si="152"/>
        <v>0</v>
      </c>
      <c r="N711" s="278">
        <f t="shared" si="153"/>
        <v>0</v>
      </c>
      <c r="O711" s="16"/>
      <c r="P711" s="16">
        <v>0</v>
      </c>
      <c r="Q711" s="16">
        <v>0</v>
      </c>
      <c r="R711" s="16">
        <v>0</v>
      </c>
      <c r="S711" s="278">
        <f t="shared" si="154"/>
        <v>0</v>
      </c>
      <c r="T711" s="278">
        <f t="shared" si="155"/>
        <v>0</v>
      </c>
      <c r="U711" s="278">
        <f t="shared" si="156"/>
        <v>0</v>
      </c>
      <c r="V711" s="278">
        <f t="shared" si="157"/>
        <v>0</v>
      </c>
      <c r="W711" s="278">
        <f t="shared" si="158"/>
        <v>0</v>
      </c>
    </row>
    <row r="712" spans="2:23" hidden="1" x14ac:dyDescent="0.25">
      <c r="B712" s="15">
        <v>32839</v>
      </c>
      <c r="C712" s="310">
        <v>0</v>
      </c>
      <c r="D712" s="278">
        <f t="shared" si="146"/>
        <v>0</v>
      </c>
      <c r="E712" s="278">
        <f t="shared" si="147"/>
        <v>0</v>
      </c>
      <c r="F712" s="278">
        <f t="shared" si="148"/>
        <v>0</v>
      </c>
      <c r="G712" s="278">
        <f t="shared" si="149"/>
        <v>0</v>
      </c>
      <c r="J712" s="310">
        <v>0</v>
      </c>
      <c r="K712" s="278">
        <f t="shared" si="150"/>
        <v>0</v>
      </c>
      <c r="L712" s="278">
        <f t="shared" si="151"/>
        <v>0</v>
      </c>
      <c r="M712" s="278">
        <f t="shared" si="152"/>
        <v>0</v>
      </c>
      <c r="N712" s="278">
        <f t="shared" si="153"/>
        <v>0</v>
      </c>
      <c r="O712" s="16"/>
      <c r="P712" s="16">
        <v>0</v>
      </c>
      <c r="Q712" s="16">
        <v>0</v>
      </c>
      <c r="R712" s="16">
        <v>0</v>
      </c>
      <c r="S712" s="278">
        <f t="shared" si="154"/>
        <v>0</v>
      </c>
      <c r="T712" s="278">
        <f t="shared" si="155"/>
        <v>0</v>
      </c>
      <c r="U712" s="278">
        <f t="shared" si="156"/>
        <v>0</v>
      </c>
      <c r="V712" s="278">
        <f t="shared" si="157"/>
        <v>0</v>
      </c>
      <c r="W712" s="278">
        <f t="shared" si="158"/>
        <v>0</v>
      </c>
    </row>
    <row r="713" spans="2:23" hidden="1" x14ac:dyDescent="0.25">
      <c r="B713" s="15">
        <v>32840</v>
      </c>
      <c r="C713" s="310">
        <v>0</v>
      </c>
      <c r="D713" s="278">
        <f t="shared" si="146"/>
        <v>0</v>
      </c>
      <c r="E713" s="278">
        <f t="shared" si="147"/>
        <v>0</v>
      </c>
      <c r="F713" s="278">
        <f t="shared" si="148"/>
        <v>0</v>
      </c>
      <c r="G713" s="278">
        <f t="shared" si="149"/>
        <v>0</v>
      </c>
      <c r="J713" s="310">
        <v>0</v>
      </c>
      <c r="K713" s="278">
        <f t="shared" si="150"/>
        <v>0</v>
      </c>
      <c r="L713" s="278">
        <f t="shared" si="151"/>
        <v>0</v>
      </c>
      <c r="M713" s="278">
        <f t="shared" si="152"/>
        <v>0</v>
      </c>
      <c r="N713" s="278">
        <f t="shared" si="153"/>
        <v>0</v>
      </c>
      <c r="O713" s="16"/>
      <c r="P713" s="16">
        <v>0</v>
      </c>
      <c r="Q713" s="16">
        <v>0</v>
      </c>
      <c r="R713" s="16">
        <v>0</v>
      </c>
      <c r="S713" s="278">
        <f t="shared" si="154"/>
        <v>0</v>
      </c>
      <c r="T713" s="278">
        <f t="shared" si="155"/>
        <v>0</v>
      </c>
      <c r="U713" s="278">
        <f t="shared" si="156"/>
        <v>0</v>
      </c>
      <c r="V713" s="278">
        <f t="shared" si="157"/>
        <v>0</v>
      </c>
      <c r="W713" s="278">
        <f t="shared" si="158"/>
        <v>0</v>
      </c>
    </row>
    <row r="714" spans="2:23" hidden="1" x14ac:dyDescent="0.25">
      <c r="B714" s="15">
        <v>32841</v>
      </c>
      <c r="C714" s="310">
        <v>0</v>
      </c>
      <c r="D714" s="278">
        <f t="shared" si="146"/>
        <v>0</v>
      </c>
      <c r="E714" s="278">
        <f t="shared" si="147"/>
        <v>0</v>
      </c>
      <c r="F714" s="278">
        <f t="shared" si="148"/>
        <v>0</v>
      </c>
      <c r="G714" s="278">
        <f t="shared" si="149"/>
        <v>0</v>
      </c>
      <c r="J714" s="310">
        <v>0</v>
      </c>
      <c r="K714" s="278">
        <f t="shared" si="150"/>
        <v>0</v>
      </c>
      <c r="L714" s="278">
        <f t="shared" si="151"/>
        <v>0</v>
      </c>
      <c r="M714" s="278">
        <f t="shared" si="152"/>
        <v>0</v>
      </c>
      <c r="N714" s="278">
        <f t="shared" si="153"/>
        <v>0</v>
      </c>
      <c r="O714" s="16"/>
      <c r="P714" s="16">
        <v>0</v>
      </c>
      <c r="Q714" s="16">
        <v>0</v>
      </c>
      <c r="R714" s="16">
        <v>0</v>
      </c>
      <c r="S714" s="278">
        <f t="shared" si="154"/>
        <v>0</v>
      </c>
      <c r="T714" s="278">
        <f t="shared" si="155"/>
        <v>0</v>
      </c>
      <c r="U714" s="278">
        <f t="shared" si="156"/>
        <v>0</v>
      </c>
      <c r="V714" s="278">
        <f t="shared" si="157"/>
        <v>0</v>
      </c>
      <c r="W714" s="278">
        <f t="shared" si="158"/>
        <v>0</v>
      </c>
    </row>
    <row r="715" spans="2:23" hidden="1" x14ac:dyDescent="0.25">
      <c r="B715" s="15">
        <v>32842</v>
      </c>
      <c r="C715" s="310">
        <v>0</v>
      </c>
      <c r="D715" s="278">
        <f t="shared" si="146"/>
        <v>0</v>
      </c>
      <c r="E715" s="278">
        <f t="shared" si="147"/>
        <v>0</v>
      </c>
      <c r="F715" s="278">
        <f t="shared" si="148"/>
        <v>0</v>
      </c>
      <c r="G715" s="278">
        <f t="shared" si="149"/>
        <v>0</v>
      </c>
      <c r="J715" s="310">
        <v>0</v>
      </c>
      <c r="K715" s="278">
        <f t="shared" si="150"/>
        <v>0</v>
      </c>
      <c r="L715" s="278">
        <f t="shared" si="151"/>
        <v>0</v>
      </c>
      <c r="M715" s="278">
        <f t="shared" si="152"/>
        <v>0</v>
      </c>
      <c r="N715" s="278">
        <f t="shared" si="153"/>
        <v>0</v>
      </c>
      <c r="O715" s="16"/>
      <c r="P715" s="16">
        <v>0</v>
      </c>
      <c r="Q715" s="16">
        <v>0</v>
      </c>
      <c r="R715" s="16">
        <v>0</v>
      </c>
      <c r="S715" s="278">
        <f t="shared" si="154"/>
        <v>0</v>
      </c>
      <c r="T715" s="278">
        <f t="shared" si="155"/>
        <v>0</v>
      </c>
      <c r="U715" s="278">
        <f t="shared" si="156"/>
        <v>0</v>
      </c>
      <c r="V715" s="278">
        <f t="shared" si="157"/>
        <v>0</v>
      </c>
      <c r="W715" s="278">
        <f t="shared" si="158"/>
        <v>0</v>
      </c>
    </row>
    <row r="716" spans="2:23" hidden="1" x14ac:dyDescent="0.25">
      <c r="B716" s="15">
        <v>32843</v>
      </c>
      <c r="C716" s="310">
        <v>0</v>
      </c>
      <c r="D716" s="278">
        <f t="shared" si="146"/>
        <v>0</v>
      </c>
      <c r="E716" s="278">
        <f t="shared" si="147"/>
        <v>0</v>
      </c>
      <c r="F716" s="278">
        <f t="shared" si="148"/>
        <v>0</v>
      </c>
      <c r="G716" s="278">
        <f t="shared" si="149"/>
        <v>0</v>
      </c>
      <c r="J716" s="310">
        <v>0</v>
      </c>
      <c r="K716" s="278">
        <f t="shared" si="150"/>
        <v>0</v>
      </c>
      <c r="L716" s="278">
        <f t="shared" si="151"/>
        <v>0</v>
      </c>
      <c r="M716" s="278">
        <f t="shared" si="152"/>
        <v>0</v>
      </c>
      <c r="N716" s="278">
        <f t="shared" si="153"/>
        <v>0</v>
      </c>
      <c r="O716" s="16"/>
      <c r="P716" s="16">
        <v>0</v>
      </c>
      <c r="Q716" s="16">
        <v>0</v>
      </c>
      <c r="R716" s="16">
        <v>0</v>
      </c>
      <c r="S716" s="278">
        <f t="shared" si="154"/>
        <v>0</v>
      </c>
      <c r="T716" s="278">
        <f t="shared" si="155"/>
        <v>0</v>
      </c>
      <c r="U716" s="278">
        <f t="shared" si="156"/>
        <v>0</v>
      </c>
      <c r="V716" s="278">
        <f t="shared" si="157"/>
        <v>0</v>
      </c>
      <c r="W716" s="278">
        <f t="shared" si="158"/>
        <v>0</v>
      </c>
    </row>
    <row r="717" spans="2:23" hidden="1" x14ac:dyDescent="0.25">
      <c r="B717" s="15">
        <v>32844</v>
      </c>
      <c r="C717" s="310">
        <v>0</v>
      </c>
      <c r="D717" s="278">
        <f t="shared" si="146"/>
        <v>0</v>
      </c>
      <c r="E717" s="278">
        <f t="shared" si="147"/>
        <v>0</v>
      </c>
      <c r="F717" s="278">
        <f t="shared" si="148"/>
        <v>0</v>
      </c>
      <c r="G717" s="278">
        <f t="shared" si="149"/>
        <v>0</v>
      </c>
      <c r="J717" s="310">
        <v>0</v>
      </c>
      <c r="K717" s="278">
        <f t="shared" si="150"/>
        <v>0</v>
      </c>
      <c r="L717" s="278">
        <f t="shared" si="151"/>
        <v>0</v>
      </c>
      <c r="M717" s="278">
        <f t="shared" si="152"/>
        <v>0</v>
      </c>
      <c r="N717" s="278">
        <f t="shared" si="153"/>
        <v>0</v>
      </c>
      <c r="O717" s="16"/>
      <c r="P717" s="16">
        <v>0</v>
      </c>
      <c r="Q717" s="16">
        <v>0</v>
      </c>
      <c r="R717" s="16">
        <v>0</v>
      </c>
      <c r="S717" s="278">
        <f t="shared" si="154"/>
        <v>0</v>
      </c>
      <c r="T717" s="278">
        <f t="shared" si="155"/>
        <v>0</v>
      </c>
      <c r="U717" s="278">
        <f t="shared" si="156"/>
        <v>0</v>
      </c>
      <c r="V717" s="278">
        <f t="shared" si="157"/>
        <v>0</v>
      </c>
      <c r="W717" s="278">
        <f t="shared" si="158"/>
        <v>0</v>
      </c>
    </row>
    <row r="718" spans="2:23" hidden="1" x14ac:dyDescent="0.25">
      <c r="B718" s="15">
        <v>32845</v>
      </c>
      <c r="C718" s="310">
        <v>0</v>
      </c>
      <c r="D718" s="278">
        <f t="shared" si="146"/>
        <v>0</v>
      </c>
      <c r="E718" s="278">
        <f t="shared" si="147"/>
        <v>0</v>
      </c>
      <c r="F718" s="278">
        <f t="shared" si="148"/>
        <v>0</v>
      </c>
      <c r="G718" s="278">
        <f t="shared" si="149"/>
        <v>0</v>
      </c>
      <c r="J718" s="310">
        <v>0</v>
      </c>
      <c r="K718" s="278">
        <f t="shared" si="150"/>
        <v>0</v>
      </c>
      <c r="L718" s="278">
        <f t="shared" si="151"/>
        <v>0</v>
      </c>
      <c r="M718" s="278">
        <f t="shared" si="152"/>
        <v>0</v>
      </c>
      <c r="N718" s="278">
        <f t="shared" si="153"/>
        <v>0</v>
      </c>
      <c r="O718" s="16"/>
      <c r="P718" s="16">
        <v>0</v>
      </c>
      <c r="Q718" s="16">
        <v>0</v>
      </c>
      <c r="R718" s="16">
        <v>0</v>
      </c>
      <c r="S718" s="278">
        <f t="shared" si="154"/>
        <v>0</v>
      </c>
      <c r="T718" s="278">
        <f t="shared" si="155"/>
        <v>0</v>
      </c>
      <c r="U718" s="278">
        <f t="shared" si="156"/>
        <v>0</v>
      </c>
      <c r="V718" s="278">
        <f t="shared" si="157"/>
        <v>0</v>
      </c>
      <c r="W718" s="278">
        <f t="shared" si="158"/>
        <v>0</v>
      </c>
    </row>
    <row r="719" spans="2:23" hidden="1" x14ac:dyDescent="0.25">
      <c r="B719" s="15">
        <v>32846</v>
      </c>
      <c r="C719" s="310">
        <v>0</v>
      </c>
      <c r="D719" s="278">
        <f t="shared" si="146"/>
        <v>0</v>
      </c>
      <c r="E719" s="278">
        <f t="shared" si="147"/>
        <v>0</v>
      </c>
      <c r="F719" s="278">
        <f t="shared" si="148"/>
        <v>0</v>
      </c>
      <c r="G719" s="278">
        <f t="shared" si="149"/>
        <v>0</v>
      </c>
      <c r="J719" s="310">
        <v>0</v>
      </c>
      <c r="K719" s="278">
        <f t="shared" si="150"/>
        <v>0</v>
      </c>
      <c r="L719" s="278">
        <f t="shared" si="151"/>
        <v>0</v>
      </c>
      <c r="M719" s="278">
        <f t="shared" si="152"/>
        <v>0</v>
      </c>
      <c r="N719" s="278">
        <f t="shared" si="153"/>
        <v>0</v>
      </c>
      <c r="O719" s="16"/>
      <c r="P719" s="16">
        <v>0</v>
      </c>
      <c r="Q719" s="16">
        <v>0</v>
      </c>
      <c r="R719" s="16">
        <v>0</v>
      </c>
      <c r="S719" s="278">
        <f t="shared" si="154"/>
        <v>0</v>
      </c>
      <c r="T719" s="278">
        <f t="shared" si="155"/>
        <v>0</v>
      </c>
      <c r="U719" s="278">
        <f t="shared" si="156"/>
        <v>0</v>
      </c>
      <c r="V719" s="278">
        <f t="shared" si="157"/>
        <v>0</v>
      </c>
      <c r="W719" s="278">
        <f t="shared" si="158"/>
        <v>0</v>
      </c>
    </row>
    <row r="720" spans="2:23" hidden="1" x14ac:dyDescent="0.25">
      <c r="B720" s="15">
        <v>32847</v>
      </c>
      <c r="C720" s="310">
        <v>0</v>
      </c>
      <c r="D720" s="278">
        <f t="shared" si="146"/>
        <v>0</v>
      </c>
      <c r="E720" s="278">
        <f t="shared" si="147"/>
        <v>0</v>
      </c>
      <c r="F720" s="278">
        <f t="shared" si="148"/>
        <v>0</v>
      </c>
      <c r="G720" s="278">
        <f t="shared" si="149"/>
        <v>0</v>
      </c>
      <c r="J720" s="310">
        <v>0</v>
      </c>
      <c r="K720" s="278">
        <f t="shared" si="150"/>
        <v>0</v>
      </c>
      <c r="L720" s="278">
        <f t="shared" si="151"/>
        <v>0</v>
      </c>
      <c r="M720" s="278">
        <f t="shared" si="152"/>
        <v>0</v>
      </c>
      <c r="N720" s="278">
        <f t="shared" si="153"/>
        <v>0</v>
      </c>
      <c r="O720" s="16"/>
      <c r="P720" s="16">
        <v>0</v>
      </c>
      <c r="Q720" s="16">
        <v>0</v>
      </c>
      <c r="R720" s="16">
        <v>0</v>
      </c>
      <c r="S720" s="278">
        <f t="shared" si="154"/>
        <v>0</v>
      </c>
      <c r="T720" s="278">
        <f t="shared" si="155"/>
        <v>0</v>
      </c>
      <c r="U720" s="278">
        <f t="shared" si="156"/>
        <v>0</v>
      </c>
      <c r="V720" s="278">
        <f t="shared" si="157"/>
        <v>0</v>
      </c>
      <c r="W720" s="278">
        <f t="shared" si="158"/>
        <v>0</v>
      </c>
    </row>
    <row r="721" spans="2:23" hidden="1" x14ac:dyDescent="0.25">
      <c r="B721" s="15">
        <v>32848</v>
      </c>
      <c r="C721" s="310">
        <v>0</v>
      </c>
      <c r="D721" s="278">
        <f t="shared" si="146"/>
        <v>0</v>
      </c>
      <c r="E721" s="278">
        <f t="shared" si="147"/>
        <v>0</v>
      </c>
      <c r="F721" s="278">
        <f t="shared" si="148"/>
        <v>0</v>
      </c>
      <c r="G721" s="278">
        <f t="shared" si="149"/>
        <v>0</v>
      </c>
      <c r="J721" s="310">
        <v>0</v>
      </c>
      <c r="K721" s="278">
        <f t="shared" si="150"/>
        <v>0</v>
      </c>
      <c r="L721" s="278">
        <f t="shared" si="151"/>
        <v>0</v>
      </c>
      <c r="M721" s="278">
        <f t="shared" si="152"/>
        <v>0</v>
      </c>
      <c r="N721" s="278">
        <f t="shared" si="153"/>
        <v>0</v>
      </c>
      <c r="O721" s="16"/>
      <c r="P721" s="16">
        <v>0</v>
      </c>
      <c r="Q721" s="16">
        <v>0</v>
      </c>
      <c r="R721" s="16">
        <v>0</v>
      </c>
      <c r="S721" s="278">
        <f t="shared" si="154"/>
        <v>0</v>
      </c>
      <c r="T721" s="278">
        <f t="shared" si="155"/>
        <v>0</v>
      </c>
      <c r="U721" s="278">
        <f t="shared" si="156"/>
        <v>0</v>
      </c>
      <c r="V721" s="278">
        <f t="shared" si="157"/>
        <v>0</v>
      </c>
      <c r="W721" s="278">
        <f t="shared" si="158"/>
        <v>0</v>
      </c>
    </row>
    <row r="722" spans="2:23" hidden="1" x14ac:dyDescent="0.25">
      <c r="B722" s="15">
        <v>32849</v>
      </c>
      <c r="C722" s="310">
        <v>0</v>
      </c>
      <c r="D722" s="278">
        <f t="shared" si="146"/>
        <v>0</v>
      </c>
      <c r="E722" s="278">
        <f t="shared" si="147"/>
        <v>0</v>
      </c>
      <c r="F722" s="278">
        <f t="shared" si="148"/>
        <v>0</v>
      </c>
      <c r="G722" s="278">
        <f t="shared" si="149"/>
        <v>0</v>
      </c>
      <c r="J722" s="310">
        <v>0</v>
      </c>
      <c r="K722" s="278">
        <f t="shared" si="150"/>
        <v>0</v>
      </c>
      <c r="L722" s="278">
        <f t="shared" si="151"/>
        <v>0</v>
      </c>
      <c r="M722" s="278">
        <f t="shared" si="152"/>
        <v>0</v>
      </c>
      <c r="N722" s="278">
        <f t="shared" si="153"/>
        <v>0</v>
      </c>
      <c r="O722" s="16"/>
      <c r="P722" s="16">
        <v>0</v>
      </c>
      <c r="Q722" s="16">
        <v>0</v>
      </c>
      <c r="R722" s="16">
        <v>0</v>
      </c>
      <c r="S722" s="278">
        <f t="shared" si="154"/>
        <v>0</v>
      </c>
      <c r="T722" s="278">
        <f t="shared" si="155"/>
        <v>0</v>
      </c>
      <c r="U722" s="278">
        <f t="shared" si="156"/>
        <v>0</v>
      </c>
      <c r="V722" s="278">
        <f t="shared" si="157"/>
        <v>0</v>
      </c>
      <c r="W722" s="278">
        <f t="shared" si="158"/>
        <v>0</v>
      </c>
    </row>
    <row r="723" spans="2:23" hidden="1" x14ac:dyDescent="0.25">
      <c r="B723" s="15">
        <v>32850</v>
      </c>
      <c r="C723" s="310">
        <v>0</v>
      </c>
      <c r="D723" s="278">
        <f t="shared" si="146"/>
        <v>0</v>
      </c>
      <c r="E723" s="278">
        <f t="shared" si="147"/>
        <v>0</v>
      </c>
      <c r="F723" s="278">
        <f t="shared" si="148"/>
        <v>0</v>
      </c>
      <c r="G723" s="278">
        <f t="shared" si="149"/>
        <v>0</v>
      </c>
      <c r="J723" s="310">
        <v>24899.399999999998</v>
      </c>
      <c r="K723" s="278">
        <f t="shared" si="150"/>
        <v>0.12124431971872196</v>
      </c>
      <c r="L723" s="278">
        <f t="shared" si="151"/>
        <v>0.28445782703238615</v>
      </c>
      <c r="M723" s="278">
        <f t="shared" si="152"/>
        <v>5.5958916793256291E-2</v>
      </c>
      <c r="N723" s="278">
        <f t="shared" si="153"/>
        <v>2.9533872751996378E-4</v>
      </c>
      <c r="O723" s="16"/>
      <c r="P723" s="16">
        <v>0</v>
      </c>
      <c r="Q723" s="16">
        <v>0</v>
      </c>
      <c r="R723" s="16">
        <v>0</v>
      </c>
      <c r="S723" s="278">
        <f t="shared" si="154"/>
        <v>0</v>
      </c>
      <c r="T723" s="278">
        <f t="shared" si="155"/>
        <v>0</v>
      </c>
      <c r="U723" s="278">
        <f t="shared" si="156"/>
        <v>0</v>
      </c>
      <c r="V723" s="278">
        <f t="shared" si="157"/>
        <v>0</v>
      </c>
      <c r="W723" s="278">
        <f t="shared" si="158"/>
        <v>0</v>
      </c>
    </row>
    <row r="724" spans="2:23" hidden="1" x14ac:dyDescent="0.25">
      <c r="B724" s="15">
        <v>32851</v>
      </c>
      <c r="C724" s="310">
        <v>0</v>
      </c>
      <c r="D724" s="278">
        <f t="shared" si="146"/>
        <v>0</v>
      </c>
      <c r="E724" s="278">
        <f t="shared" si="147"/>
        <v>0</v>
      </c>
      <c r="F724" s="278">
        <f t="shared" si="148"/>
        <v>0</v>
      </c>
      <c r="G724" s="278">
        <f t="shared" si="149"/>
        <v>0</v>
      </c>
      <c r="J724" s="310">
        <v>9646.92</v>
      </c>
      <c r="K724" s="278">
        <f t="shared" si="150"/>
        <v>4.6974395077027296E-2</v>
      </c>
      <c r="L724" s="278">
        <f t="shared" si="151"/>
        <v>0.11020915768071789</v>
      </c>
      <c r="M724" s="278">
        <f t="shared" si="152"/>
        <v>2.1680490035551059E-2</v>
      </c>
      <c r="N724" s="278">
        <f t="shared" si="153"/>
        <v>1.1442480852096393E-4</v>
      </c>
      <c r="O724" s="16"/>
      <c r="P724" s="16">
        <v>0</v>
      </c>
      <c r="Q724" s="16">
        <v>0</v>
      </c>
      <c r="R724" s="16">
        <v>0</v>
      </c>
      <c r="S724" s="278">
        <f t="shared" si="154"/>
        <v>0</v>
      </c>
      <c r="T724" s="278">
        <f t="shared" si="155"/>
        <v>0</v>
      </c>
      <c r="U724" s="278">
        <f t="shared" si="156"/>
        <v>0</v>
      </c>
      <c r="V724" s="278">
        <f t="shared" si="157"/>
        <v>0</v>
      </c>
      <c r="W724" s="278">
        <f t="shared" si="158"/>
        <v>0</v>
      </c>
    </row>
    <row r="725" spans="2:23" hidden="1" x14ac:dyDescent="0.25">
      <c r="B725" s="15">
        <v>32852</v>
      </c>
      <c r="C725" s="310">
        <v>0</v>
      </c>
      <c r="D725" s="278">
        <f t="shared" si="146"/>
        <v>0</v>
      </c>
      <c r="E725" s="278">
        <f t="shared" si="147"/>
        <v>0</v>
      </c>
      <c r="F725" s="278">
        <f t="shared" si="148"/>
        <v>0</v>
      </c>
      <c r="G725" s="278">
        <f t="shared" si="149"/>
        <v>0</v>
      </c>
      <c r="J725" s="310">
        <v>0</v>
      </c>
      <c r="K725" s="278">
        <f t="shared" si="150"/>
        <v>0</v>
      </c>
      <c r="L725" s="278">
        <f t="shared" si="151"/>
        <v>0</v>
      </c>
      <c r="M725" s="278">
        <f t="shared" si="152"/>
        <v>0</v>
      </c>
      <c r="N725" s="278">
        <f t="shared" si="153"/>
        <v>0</v>
      </c>
      <c r="O725" s="16"/>
      <c r="P725" s="16">
        <v>0</v>
      </c>
      <c r="Q725" s="16">
        <v>0</v>
      </c>
      <c r="R725" s="16">
        <v>0</v>
      </c>
      <c r="S725" s="278">
        <f t="shared" si="154"/>
        <v>0</v>
      </c>
      <c r="T725" s="278">
        <f t="shared" si="155"/>
        <v>0</v>
      </c>
      <c r="U725" s="278">
        <f t="shared" si="156"/>
        <v>0</v>
      </c>
      <c r="V725" s="278">
        <f t="shared" si="157"/>
        <v>0</v>
      </c>
      <c r="W725" s="278">
        <f t="shared" si="158"/>
        <v>0</v>
      </c>
    </row>
    <row r="726" spans="2:23" hidden="1" x14ac:dyDescent="0.25">
      <c r="B726" s="15">
        <v>32853</v>
      </c>
      <c r="C726" s="310">
        <v>0</v>
      </c>
      <c r="D726" s="278">
        <f t="shared" si="146"/>
        <v>0</v>
      </c>
      <c r="E726" s="278">
        <f t="shared" si="147"/>
        <v>0</v>
      </c>
      <c r="F726" s="278">
        <f t="shared" si="148"/>
        <v>0</v>
      </c>
      <c r="G726" s="278">
        <f t="shared" si="149"/>
        <v>0</v>
      </c>
      <c r="J726" s="310">
        <v>0</v>
      </c>
      <c r="K726" s="278">
        <f t="shared" si="150"/>
        <v>0</v>
      </c>
      <c r="L726" s="278">
        <f t="shared" si="151"/>
        <v>0</v>
      </c>
      <c r="M726" s="278">
        <f t="shared" si="152"/>
        <v>0</v>
      </c>
      <c r="N726" s="278">
        <f t="shared" si="153"/>
        <v>0</v>
      </c>
      <c r="O726" s="16"/>
      <c r="P726" s="16">
        <v>0</v>
      </c>
      <c r="Q726" s="16">
        <v>0</v>
      </c>
      <c r="R726" s="16">
        <v>0</v>
      </c>
      <c r="S726" s="278">
        <f t="shared" si="154"/>
        <v>0</v>
      </c>
      <c r="T726" s="278">
        <f t="shared" si="155"/>
        <v>0</v>
      </c>
      <c r="U726" s="278">
        <f t="shared" si="156"/>
        <v>0</v>
      </c>
      <c r="V726" s="278">
        <f t="shared" si="157"/>
        <v>0</v>
      </c>
      <c r="W726" s="278">
        <f t="shared" si="158"/>
        <v>0</v>
      </c>
    </row>
    <row r="727" spans="2:23" hidden="1" x14ac:dyDescent="0.25">
      <c r="B727" s="15">
        <v>32854</v>
      </c>
      <c r="C727" s="310">
        <v>0</v>
      </c>
      <c r="D727" s="278">
        <f t="shared" si="146"/>
        <v>0</v>
      </c>
      <c r="E727" s="278">
        <f t="shared" si="147"/>
        <v>0</v>
      </c>
      <c r="F727" s="278">
        <f t="shared" si="148"/>
        <v>0</v>
      </c>
      <c r="G727" s="278">
        <f t="shared" si="149"/>
        <v>0</v>
      </c>
      <c r="J727" s="310">
        <v>26874</v>
      </c>
      <c r="K727" s="278">
        <f t="shared" si="150"/>
        <v>0.13085937203791795</v>
      </c>
      <c r="L727" s="278">
        <f t="shared" si="151"/>
        <v>0.30701621901203829</v>
      </c>
      <c r="M727" s="278">
        <f t="shared" si="152"/>
        <v>6.0396633248269826E-2</v>
      </c>
      <c r="N727" s="278">
        <f t="shared" si="153"/>
        <v>3.1876000881031296E-4</v>
      </c>
      <c r="O727" s="16"/>
      <c r="P727" s="16">
        <v>0</v>
      </c>
      <c r="Q727" s="16">
        <v>0</v>
      </c>
      <c r="R727" s="16">
        <v>0</v>
      </c>
      <c r="S727" s="278">
        <f t="shared" si="154"/>
        <v>0</v>
      </c>
      <c r="T727" s="278">
        <f t="shared" si="155"/>
        <v>0</v>
      </c>
      <c r="U727" s="278">
        <f t="shared" si="156"/>
        <v>0</v>
      </c>
      <c r="V727" s="278">
        <f t="shared" si="157"/>
        <v>0</v>
      </c>
      <c r="W727" s="278">
        <f t="shared" si="158"/>
        <v>0</v>
      </c>
    </row>
    <row r="728" spans="2:23" hidden="1" x14ac:dyDescent="0.25">
      <c r="B728" s="15">
        <v>32855</v>
      </c>
      <c r="C728" s="310">
        <v>0</v>
      </c>
      <c r="D728" s="278">
        <f t="shared" si="146"/>
        <v>0</v>
      </c>
      <c r="E728" s="278">
        <f t="shared" si="147"/>
        <v>0</v>
      </c>
      <c r="F728" s="278">
        <f t="shared" si="148"/>
        <v>0</v>
      </c>
      <c r="G728" s="278">
        <f t="shared" si="149"/>
        <v>0</v>
      </c>
      <c r="J728" s="310">
        <v>1277701.2</v>
      </c>
      <c r="K728" s="278">
        <f t="shared" si="150"/>
        <v>6.2215962150812762</v>
      </c>
      <c r="L728" s="278">
        <f t="shared" si="151"/>
        <v>14.596821889229147</v>
      </c>
      <c r="M728" s="278">
        <f t="shared" si="152"/>
        <v>2.8715059454221272</v>
      </c>
      <c r="N728" s="278">
        <f t="shared" si="153"/>
        <v>1.5155170267505673E-2</v>
      </c>
      <c r="O728" s="16"/>
      <c r="P728" s="16">
        <v>0</v>
      </c>
      <c r="Q728" s="16">
        <v>0</v>
      </c>
      <c r="R728" s="16">
        <v>0</v>
      </c>
      <c r="S728" s="278">
        <f t="shared" si="154"/>
        <v>0</v>
      </c>
      <c r="T728" s="278">
        <f t="shared" si="155"/>
        <v>0</v>
      </c>
      <c r="U728" s="278">
        <f t="shared" si="156"/>
        <v>0</v>
      </c>
      <c r="V728" s="278">
        <f t="shared" si="157"/>
        <v>0</v>
      </c>
      <c r="W728" s="278">
        <f t="shared" si="158"/>
        <v>0</v>
      </c>
    </row>
    <row r="729" spans="2:23" hidden="1" x14ac:dyDescent="0.25">
      <c r="B729" s="15">
        <v>32856</v>
      </c>
      <c r="C729" s="310">
        <v>0</v>
      </c>
      <c r="D729" s="278">
        <f t="shared" si="146"/>
        <v>0</v>
      </c>
      <c r="E729" s="278">
        <f t="shared" si="147"/>
        <v>0</v>
      </c>
      <c r="F729" s="278">
        <f t="shared" si="148"/>
        <v>0</v>
      </c>
      <c r="G729" s="278">
        <f t="shared" si="149"/>
        <v>0</v>
      </c>
      <c r="J729" s="310">
        <v>0</v>
      </c>
      <c r="K729" s="278">
        <f t="shared" si="150"/>
        <v>0</v>
      </c>
      <c r="L729" s="278">
        <f t="shared" si="151"/>
        <v>0</v>
      </c>
      <c r="M729" s="278">
        <f t="shared" si="152"/>
        <v>0</v>
      </c>
      <c r="N729" s="278">
        <f t="shared" si="153"/>
        <v>0</v>
      </c>
      <c r="O729" s="16"/>
      <c r="P729" s="16">
        <v>0</v>
      </c>
      <c r="Q729" s="16">
        <v>0</v>
      </c>
      <c r="R729" s="16">
        <v>0</v>
      </c>
      <c r="S729" s="278">
        <f t="shared" si="154"/>
        <v>0</v>
      </c>
      <c r="T729" s="278">
        <f t="shared" si="155"/>
        <v>0</v>
      </c>
      <c r="U729" s="278">
        <f t="shared" si="156"/>
        <v>0</v>
      </c>
      <c r="V729" s="278">
        <f t="shared" si="157"/>
        <v>0</v>
      </c>
      <c r="W729" s="278">
        <f t="shared" si="158"/>
        <v>0</v>
      </c>
    </row>
    <row r="730" spans="2:23" hidden="1" x14ac:dyDescent="0.25">
      <c r="B730" s="15">
        <v>32857</v>
      </c>
      <c r="C730" s="310">
        <v>0</v>
      </c>
      <c r="D730" s="278">
        <f t="shared" si="146"/>
        <v>0</v>
      </c>
      <c r="E730" s="278">
        <f t="shared" si="147"/>
        <v>0</v>
      </c>
      <c r="F730" s="278">
        <f t="shared" si="148"/>
        <v>0</v>
      </c>
      <c r="G730" s="278">
        <f t="shared" si="149"/>
        <v>0</v>
      </c>
      <c r="J730" s="310">
        <v>0</v>
      </c>
      <c r="K730" s="278">
        <f t="shared" si="150"/>
        <v>0</v>
      </c>
      <c r="L730" s="278">
        <f t="shared" si="151"/>
        <v>0</v>
      </c>
      <c r="M730" s="278">
        <f t="shared" si="152"/>
        <v>0</v>
      </c>
      <c r="N730" s="278">
        <f t="shared" si="153"/>
        <v>0</v>
      </c>
      <c r="O730" s="16"/>
      <c r="P730" s="16">
        <v>0</v>
      </c>
      <c r="Q730" s="16">
        <v>0</v>
      </c>
      <c r="R730" s="16">
        <v>0</v>
      </c>
      <c r="S730" s="278">
        <f t="shared" si="154"/>
        <v>0</v>
      </c>
      <c r="T730" s="278">
        <f t="shared" si="155"/>
        <v>0</v>
      </c>
      <c r="U730" s="278">
        <f t="shared" si="156"/>
        <v>0</v>
      </c>
      <c r="V730" s="278">
        <f t="shared" si="157"/>
        <v>0</v>
      </c>
      <c r="W730" s="278">
        <f t="shared" si="158"/>
        <v>0</v>
      </c>
    </row>
    <row r="731" spans="2:23" hidden="1" x14ac:dyDescent="0.25">
      <c r="B731" s="15">
        <v>32858</v>
      </c>
      <c r="C731" s="310">
        <v>0</v>
      </c>
      <c r="D731" s="278">
        <f t="shared" si="146"/>
        <v>0</v>
      </c>
      <c r="E731" s="278">
        <f t="shared" si="147"/>
        <v>0</v>
      </c>
      <c r="F731" s="278">
        <f t="shared" si="148"/>
        <v>0</v>
      </c>
      <c r="G731" s="278">
        <f t="shared" si="149"/>
        <v>0</v>
      </c>
      <c r="J731" s="310">
        <v>0</v>
      </c>
      <c r="K731" s="278">
        <f t="shared" si="150"/>
        <v>0</v>
      </c>
      <c r="L731" s="278">
        <f t="shared" si="151"/>
        <v>0</v>
      </c>
      <c r="M731" s="278">
        <f t="shared" si="152"/>
        <v>0</v>
      </c>
      <c r="N731" s="278">
        <f t="shared" si="153"/>
        <v>0</v>
      </c>
      <c r="O731" s="16"/>
      <c r="P731" s="16">
        <v>0</v>
      </c>
      <c r="Q731" s="16">
        <v>0</v>
      </c>
      <c r="R731" s="16">
        <v>0</v>
      </c>
      <c r="S731" s="278">
        <f t="shared" si="154"/>
        <v>0</v>
      </c>
      <c r="T731" s="278">
        <f t="shared" si="155"/>
        <v>0</v>
      </c>
      <c r="U731" s="278">
        <f t="shared" si="156"/>
        <v>0</v>
      </c>
      <c r="V731" s="278">
        <f t="shared" si="157"/>
        <v>0</v>
      </c>
      <c r="W731" s="278">
        <f t="shared" si="158"/>
        <v>0</v>
      </c>
    </row>
    <row r="732" spans="2:23" hidden="1" x14ac:dyDescent="0.25">
      <c r="B732" s="15">
        <v>32859</v>
      </c>
      <c r="C732" s="310">
        <v>0</v>
      </c>
      <c r="D732" s="278">
        <f t="shared" si="146"/>
        <v>0</v>
      </c>
      <c r="E732" s="278">
        <f t="shared" si="147"/>
        <v>0</v>
      </c>
      <c r="F732" s="278">
        <f t="shared" si="148"/>
        <v>0</v>
      </c>
      <c r="G732" s="278">
        <f t="shared" si="149"/>
        <v>0</v>
      </c>
      <c r="J732" s="310">
        <v>0</v>
      </c>
      <c r="K732" s="278">
        <f t="shared" si="150"/>
        <v>0</v>
      </c>
      <c r="L732" s="278">
        <f t="shared" si="151"/>
        <v>0</v>
      </c>
      <c r="M732" s="278">
        <f t="shared" si="152"/>
        <v>0</v>
      </c>
      <c r="N732" s="278">
        <f t="shared" si="153"/>
        <v>0</v>
      </c>
      <c r="O732" s="16"/>
      <c r="P732" s="16">
        <v>0</v>
      </c>
      <c r="Q732" s="16">
        <v>0</v>
      </c>
      <c r="R732" s="16">
        <v>0</v>
      </c>
      <c r="S732" s="278">
        <f t="shared" si="154"/>
        <v>0</v>
      </c>
      <c r="T732" s="278">
        <f t="shared" si="155"/>
        <v>0</v>
      </c>
      <c r="U732" s="278">
        <f t="shared" si="156"/>
        <v>0</v>
      </c>
      <c r="V732" s="278">
        <f t="shared" si="157"/>
        <v>0</v>
      </c>
      <c r="W732" s="278">
        <f t="shared" si="158"/>
        <v>0</v>
      </c>
    </row>
    <row r="733" spans="2:23" hidden="1" x14ac:dyDescent="0.25">
      <c r="B733" s="15">
        <v>32860</v>
      </c>
      <c r="C733" s="310">
        <v>0</v>
      </c>
      <c r="D733" s="278">
        <f t="shared" si="146"/>
        <v>0</v>
      </c>
      <c r="E733" s="278">
        <f t="shared" si="147"/>
        <v>0</v>
      </c>
      <c r="F733" s="278">
        <f t="shared" si="148"/>
        <v>0</v>
      </c>
      <c r="G733" s="278">
        <f t="shared" si="149"/>
        <v>0</v>
      </c>
      <c r="J733" s="310">
        <v>0</v>
      </c>
      <c r="K733" s="278">
        <f t="shared" si="150"/>
        <v>0</v>
      </c>
      <c r="L733" s="278">
        <f t="shared" si="151"/>
        <v>0</v>
      </c>
      <c r="M733" s="278">
        <f t="shared" si="152"/>
        <v>0</v>
      </c>
      <c r="N733" s="278">
        <f t="shared" si="153"/>
        <v>0</v>
      </c>
      <c r="O733" s="16"/>
      <c r="P733" s="16">
        <v>0</v>
      </c>
      <c r="Q733" s="16">
        <v>0</v>
      </c>
      <c r="R733" s="16">
        <v>0</v>
      </c>
      <c r="S733" s="278">
        <f t="shared" si="154"/>
        <v>0</v>
      </c>
      <c r="T733" s="278">
        <f t="shared" si="155"/>
        <v>0</v>
      </c>
      <c r="U733" s="278">
        <f t="shared" si="156"/>
        <v>0</v>
      </c>
      <c r="V733" s="278">
        <f t="shared" si="157"/>
        <v>0</v>
      </c>
      <c r="W733" s="278">
        <f t="shared" si="158"/>
        <v>0</v>
      </c>
    </row>
    <row r="734" spans="2:23" hidden="1" x14ac:dyDescent="0.25">
      <c r="B734" s="15">
        <v>32861</v>
      </c>
      <c r="C734" s="310">
        <v>0</v>
      </c>
      <c r="D734" s="278">
        <f t="shared" si="146"/>
        <v>0</v>
      </c>
      <c r="E734" s="278">
        <f t="shared" si="147"/>
        <v>0</v>
      </c>
      <c r="F734" s="278">
        <f t="shared" si="148"/>
        <v>0</v>
      </c>
      <c r="G734" s="278">
        <f t="shared" si="149"/>
        <v>0</v>
      </c>
      <c r="J734" s="310">
        <v>0</v>
      </c>
      <c r="K734" s="278">
        <f t="shared" si="150"/>
        <v>0</v>
      </c>
      <c r="L734" s="278">
        <f t="shared" si="151"/>
        <v>0</v>
      </c>
      <c r="M734" s="278">
        <f t="shared" si="152"/>
        <v>0</v>
      </c>
      <c r="N734" s="278">
        <f t="shared" si="153"/>
        <v>0</v>
      </c>
      <c r="O734" s="16"/>
      <c r="P734" s="16">
        <v>0</v>
      </c>
      <c r="Q734" s="16">
        <v>0</v>
      </c>
      <c r="R734" s="16">
        <v>0</v>
      </c>
      <c r="S734" s="278">
        <f t="shared" si="154"/>
        <v>0</v>
      </c>
      <c r="T734" s="278">
        <f t="shared" si="155"/>
        <v>0</v>
      </c>
      <c r="U734" s="278">
        <f t="shared" si="156"/>
        <v>0</v>
      </c>
      <c r="V734" s="278">
        <f t="shared" si="157"/>
        <v>0</v>
      </c>
      <c r="W734" s="278">
        <f t="shared" si="158"/>
        <v>0</v>
      </c>
    </row>
    <row r="735" spans="2:23" hidden="1" x14ac:dyDescent="0.25">
      <c r="B735" s="15">
        <v>32862</v>
      </c>
      <c r="C735" s="310">
        <v>0</v>
      </c>
      <c r="D735" s="278">
        <f t="shared" si="146"/>
        <v>0</v>
      </c>
      <c r="E735" s="278">
        <f t="shared" si="147"/>
        <v>0</v>
      </c>
      <c r="F735" s="278">
        <f t="shared" si="148"/>
        <v>0</v>
      </c>
      <c r="G735" s="278">
        <f t="shared" si="149"/>
        <v>0</v>
      </c>
      <c r="J735" s="310">
        <v>0</v>
      </c>
      <c r="K735" s="278">
        <f t="shared" si="150"/>
        <v>0</v>
      </c>
      <c r="L735" s="278">
        <f t="shared" si="151"/>
        <v>0</v>
      </c>
      <c r="M735" s="278">
        <f t="shared" si="152"/>
        <v>0</v>
      </c>
      <c r="N735" s="278">
        <f t="shared" si="153"/>
        <v>0</v>
      </c>
      <c r="O735" s="16"/>
      <c r="P735" s="16">
        <v>0</v>
      </c>
      <c r="Q735" s="16">
        <v>0</v>
      </c>
      <c r="R735" s="16">
        <v>0</v>
      </c>
      <c r="S735" s="278">
        <f t="shared" si="154"/>
        <v>0</v>
      </c>
      <c r="T735" s="278">
        <f t="shared" si="155"/>
        <v>0</v>
      </c>
      <c r="U735" s="278">
        <f t="shared" si="156"/>
        <v>0</v>
      </c>
      <c r="V735" s="278">
        <f t="shared" si="157"/>
        <v>0</v>
      </c>
      <c r="W735" s="278">
        <f t="shared" si="158"/>
        <v>0</v>
      </c>
    </row>
    <row r="736" spans="2:23" hidden="1" x14ac:dyDescent="0.25">
      <c r="B736" s="15">
        <v>32863</v>
      </c>
      <c r="C736" s="310">
        <v>0</v>
      </c>
      <c r="D736" s="278">
        <f t="shared" si="146"/>
        <v>0</v>
      </c>
      <c r="E736" s="278">
        <f t="shared" si="147"/>
        <v>0</v>
      </c>
      <c r="F736" s="278">
        <f t="shared" si="148"/>
        <v>0</v>
      </c>
      <c r="G736" s="278">
        <f t="shared" si="149"/>
        <v>0</v>
      </c>
      <c r="J736" s="310">
        <v>0</v>
      </c>
      <c r="K736" s="278">
        <f t="shared" si="150"/>
        <v>0</v>
      </c>
      <c r="L736" s="278">
        <f t="shared" si="151"/>
        <v>0</v>
      </c>
      <c r="M736" s="278">
        <f t="shared" si="152"/>
        <v>0</v>
      </c>
      <c r="N736" s="278">
        <f t="shared" si="153"/>
        <v>0</v>
      </c>
      <c r="O736" s="16"/>
      <c r="P736" s="16">
        <v>0</v>
      </c>
      <c r="Q736" s="16">
        <v>0</v>
      </c>
      <c r="R736" s="16">
        <v>0</v>
      </c>
      <c r="S736" s="278">
        <f t="shared" si="154"/>
        <v>0</v>
      </c>
      <c r="T736" s="278">
        <f t="shared" si="155"/>
        <v>0</v>
      </c>
      <c r="U736" s="278">
        <f t="shared" si="156"/>
        <v>0</v>
      </c>
      <c r="V736" s="278">
        <f t="shared" si="157"/>
        <v>0</v>
      </c>
      <c r="W736" s="278">
        <f t="shared" si="158"/>
        <v>0</v>
      </c>
    </row>
    <row r="737" spans="2:23" hidden="1" x14ac:dyDescent="0.25">
      <c r="B737" s="15">
        <v>32864</v>
      </c>
      <c r="C737" s="310">
        <v>0</v>
      </c>
      <c r="D737" s="278">
        <f t="shared" si="146"/>
        <v>0</v>
      </c>
      <c r="E737" s="278">
        <f t="shared" si="147"/>
        <v>0</v>
      </c>
      <c r="F737" s="278">
        <f t="shared" si="148"/>
        <v>0</v>
      </c>
      <c r="G737" s="278">
        <f t="shared" si="149"/>
        <v>0</v>
      </c>
      <c r="J737" s="310">
        <v>0</v>
      </c>
      <c r="K737" s="278">
        <f t="shared" si="150"/>
        <v>0</v>
      </c>
      <c r="L737" s="278">
        <f t="shared" si="151"/>
        <v>0</v>
      </c>
      <c r="M737" s="278">
        <f t="shared" si="152"/>
        <v>0</v>
      </c>
      <c r="N737" s="278">
        <f t="shared" si="153"/>
        <v>0</v>
      </c>
      <c r="O737" s="16"/>
      <c r="P737" s="16">
        <v>0</v>
      </c>
      <c r="Q737" s="16">
        <v>0</v>
      </c>
      <c r="R737" s="16">
        <v>0</v>
      </c>
      <c r="S737" s="278">
        <f t="shared" si="154"/>
        <v>0</v>
      </c>
      <c r="T737" s="278">
        <f t="shared" si="155"/>
        <v>0</v>
      </c>
      <c r="U737" s="278">
        <f t="shared" si="156"/>
        <v>0</v>
      </c>
      <c r="V737" s="278">
        <f t="shared" si="157"/>
        <v>0</v>
      </c>
      <c r="W737" s="278">
        <f t="shared" si="158"/>
        <v>0</v>
      </c>
    </row>
    <row r="738" spans="2:23" hidden="1" x14ac:dyDescent="0.25">
      <c r="B738" s="15">
        <v>32865</v>
      </c>
      <c r="C738" s="310">
        <v>0</v>
      </c>
      <c r="D738" s="278">
        <f t="shared" si="146"/>
        <v>0</v>
      </c>
      <c r="E738" s="278">
        <f t="shared" si="147"/>
        <v>0</v>
      </c>
      <c r="F738" s="278">
        <f t="shared" si="148"/>
        <v>0</v>
      </c>
      <c r="G738" s="278">
        <f t="shared" si="149"/>
        <v>0</v>
      </c>
      <c r="J738" s="310">
        <v>0</v>
      </c>
      <c r="K738" s="278">
        <f t="shared" si="150"/>
        <v>0</v>
      </c>
      <c r="L738" s="278">
        <f t="shared" si="151"/>
        <v>0</v>
      </c>
      <c r="M738" s="278">
        <f t="shared" si="152"/>
        <v>0</v>
      </c>
      <c r="N738" s="278">
        <f t="shared" si="153"/>
        <v>0</v>
      </c>
      <c r="O738" s="16"/>
      <c r="P738" s="16">
        <v>0</v>
      </c>
      <c r="Q738" s="16">
        <v>0</v>
      </c>
      <c r="R738" s="16">
        <v>0</v>
      </c>
      <c r="S738" s="278">
        <f t="shared" si="154"/>
        <v>0</v>
      </c>
      <c r="T738" s="278">
        <f t="shared" si="155"/>
        <v>0</v>
      </c>
      <c r="U738" s="278">
        <f t="shared" si="156"/>
        <v>0</v>
      </c>
      <c r="V738" s="278">
        <f t="shared" si="157"/>
        <v>0</v>
      </c>
      <c r="W738" s="278">
        <f t="shared" si="158"/>
        <v>0</v>
      </c>
    </row>
    <row r="739" spans="2:23" hidden="1" x14ac:dyDescent="0.25">
      <c r="B739" s="15">
        <v>32866</v>
      </c>
      <c r="C739" s="310">
        <v>0</v>
      </c>
      <c r="D739" s="278">
        <f t="shared" si="146"/>
        <v>0</v>
      </c>
      <c r="E739" s="278">
        <f t="shared" si="147"/>
        <v>0</v>
      </c>
      <c r="F739" s="278">
        <f t="shared" si="148"/>
        <v>0</v>
      </c>
      <c r="G739" s="278">
        <f t="shared" si="149"/>
        <v>0</v>
      </c>
      <c r="J739" s="310">
        <v>0</v>
      </c>
      <c r="K739" s="278">
        <f t="shared" si="150"/>
        <v>0</v>
      </c>
      <c r="L739" s="278">
        <f t="shared" si="151"/>
        <v>0</v>
      </c>
      <c r="M739" s="278">
        <f t="shared" si="152"/>
        <v>0</v>
      </c>
      <c r="N739" s="278">
        <f t="shared" si="153"/>
        <v>0</v>
      </c>
      <c r="O739" s="16"/>
      <c r="P739" s="16">
        <v>0</v>
      </c>
      <c r="Q739" s="16">
        <v>0</v>
      </c>
      <c r="R739" s="16">
        <v>0</v>
      </c>
      <c r="S739" s="278">
        <f t="shared" si="154"/>
        <v>0</v>
      </c>
      <c r="T739" s="278">
        <f t="shared" si="155"/>
        <v>0</v>
      </c>
      <c r="U739" s="278">
        <f t="shared" si="156"/>
        <v>0</v>
      </c>
      <c r="V739" s="278">
        <f t="shared" si="157"/>
        <v>0</v>
      </c>
      <c r="W739" s="278">
        <f t="shared" si="158"/>
        <v>0</v>
      </c>
    </row>
    <row r="740" spans="2:23" hidden="1" x14ac:dyDescent="0.25">
      <c r="B740" s="15">
        <v>32867</v>
      </c>
      <c r="C740" s="310">
        <v>0</v>
      </c>
      <c r="D740" s="278">
        <f t="shared" si="146"/>
        <v>0</v>
      </c>
      <c r="E740" s="278">
        <f t="shared" si="147"/>
        <v>0</v>
      </c>
      <c r="F740" s="278">
        <f t="shared" si="148"/>
        <v>0</v>
      </c>
      <c r="G740" s="278">
        <f t="shared" si="149"/>
        <v>0</v>
      </c>
      <c r="J740" s="310">
        <v>0</v>
      </c>
      <c r="K740" s="278">
        <f t="shared" si="150"/>
        <v>0</v>
      </c>
      <c r="L740" s="278">
        <f t="shared" si="151"/>
        <v>0</v>
      </c>
      <c r="M740" s="278">
        <f t="shared" si="152"/>
        <v>0</v>
      </c>
      <c r="N740" s="278">
        <f t="shared" si="153"/>
        <v>0</v>
      </c>
      <c r="O740" s="16"/>
      <c r="P740" s="16">
        <v>0</v>
      </c>
      <c r="Q740" s="16">
        <v>0</v>
      </c>
      <c r="R740" s="16">
        <v>0</v>
      </c>
      <c r="S740" s="278">
        <f t="shared" si="154"/>
        <v>0</v>
      </c>
      <c r="T740" s="278">
        <f t="shared" si="155"/>
        <v>0</v>
      </c>
      <c r="U740" s="278">
        <f t="shared" si="156"/>
        <v>0</v>
      </c>
      <c r="V740" s="278">
        <f t="shared" si="157"/>
        <v>0</v>
      </c>
      <c r="W740" s="278">
        <f t="shared" si="158"/>
        <v>0</v>
      </c>
    </row>
    <row r="741" spans="2:23" hidden="1" x14ac:dyDescent="0.25">
      <c r="B741" s="15">
        <v>32868</v>
      </c>
      <c r="C741" s="310">
        <v>0</v>
      </c>
      <c r="D741" s="278">
        <f t="shared" si="146"/>
        <v>0</v>
      </c>
      <c r="E741" s="278">
        <f t="shared" si="147"/>
        <v>0</v>
      </c>
      <c r="F741" s="278">
        <f t="shared" si="148"/>
        <v>0</v>
      </c>
      <c r="G741" s="278">
        <f t="shared" si="149"/>
        <v>0</v>
      </c>
      <c r="J741" s="310">
        <v>0</v>
      </c>
      <c r="K741" s="278">
        <f t="shared" si="150"/>
        <v>0</v>
      </c>
      <c r="L741" s="278">
        <f t="shared" si="151"/>
        <v>0</v>
      </c>
      <c r="M741" s="278">
        <f t="shared" si="152"/>
        <v>0</v>
      </c>
      <c r="N741" s="278">
        <f t="shared" si="153"/>
        <v>0</v>
      </c>
      <c r="O741" s="16"/>
      <c r="P741" s="16">
        <v>0</v>
      </c>
      <c r="Q741" s="16">
        <v>0</v>
      </c>
      <c r="R741" s="16">
        <v>0</v>
      </c>
      <c r="S741" s="278">
        <f t="shared" si="154"/>
        <v>0</v>
      </c>
      <c r="T741" s="278">
        <f t="shared" si="155"/>
        <v>0</v>
      </c>
      <c r="U741" s="278">
        <f t="shared" si="156"/>
        <v>0</v>
      </c>
      <c r="V741" s="278">
        <f t="shared" si="157"/>
        <v>0</v>
      </c>
      <c r="W741" s="278">
        <f t="shared" si="158"/>
        <v>0</v>
      </c>
    </row>
    <row r="742" spans="2:23" hidden="1" x14ac:dyDescent="0.25">
      <c r="B742" s="15">
        <v>32869</v>
      </c>
      <c r="C742" s="310">
        <v>0</v>
      </c>
      <c r="D742" s="278">
        <f t="shared" si="146"/>
        <v>0</v>
      </c>
      <c r="E742" s="278">
        <f t="shared" si="147"/>
        <v>0</v>
      </c>
      <c r="F742" s="278">
        <f t="shared" si="148"/>
        <v>0</v>
      </c>
      <c r="G742" s="278">
        <f t="shared" si="149"/>
        <v>0</v>
      </c>
      <c r="J742" s="310">
        <v>0</v>
      </c>
      <c r="K742" s="278">
        <f t="shared" si="150"/>
        <v>0</v>
      </c>
      <c r="L742" s="278">
        <f t="shared" si="151"/>
        <v>0</v>
      </c>
      <c r="M742" s="278">
        <f t="shared" si="152"/>
        <v>0</v>
      </c>
      <c r="N742" s="278">
        <f t="shared" si="153"/>
        <v>0</v>
      </c>
      <c r="O742" s="16"/>
      <c r="P742" s="16">
        <v>0</v>
      </c>
      <c r="Q742" s="16">
        <v>0</v>
      </c>
      <c r="R742" s="16">
        <v>0</v>
      </c>
      <c r="S742" s="278">
        <f t="shared" si="154"/>
        <v>0</v>
      </c>
      <c r="T742" s="278">
        <f t="shared" si="155"/>
        <v>0</v>
      </c>
      <c r="U742" s="278">
        <f t="shared" si="156"/>
        <v>0</v>
      </c>
      <c r="V742" s="278">
        <f t="shared" si="157"/>
        <v>0</v>
      </c>
      <c r="W742" s="278">
        <f t="shared" si="158"/>
        <v>0</v>
      </c>
    </row>
    <row r="743" spans="2:23" hidden="1" x14ac:dyDescent="0.25">
      <c r="B743" s="15">
        <v>32870</v>
      </c>
      <c r="C743" s="310">
        <v>0</v>
      </c>
      <c r="D743" s="278">
        <f t="shared" si="146"/>
        <v>0</v>
      </c>
      <c r="E743" s="278">
        <f t="shared" si="147"/>
        <v>0</v>
      </c>
      <c r="F743" s="278">
        <f t="shared" si="148"/>
        <v>0</v>
      </c>
      <c r="G743" s="278">
        <f t="shared" si="149"/>
        <v>0</v>
      </c>
      <c r="J743" s="310">
        <v>0</v>
      </c>
      <c r="K743" s="278">
        <f t="shared" si="150"/>
        <v>0</v>
      </c>
      <c r="L743" s="278">
        <f t="shared" si="151"/>
        <v>0</v>
      </c>
      <c r="M743" s="278">
        <f t="shared" si="152"/>
        <v>0</v>
      </c>
      <c r="N743" s="278">
        <f t="shared" si="153"/>
        <v>0</v>
      </c>
      <c r="O743" s="16"/>
      <c r="P743" s="16">
        <v>0</v>
      </c>
      <c r="Q743" s="16">
        <v>0</v>
      </c>
      <c r="R743" s="16">
        <v>0</v>
      </c>
      <c r="S743" s="278">
        <f t="shared" si="154"/>
        <v>0</v>
      </c>
      <c r="T743" s="278">
        <f t="shared" si="155"/>
        <v>0</v>
      </c>
      <c r="U743" s="278">
        <f t="shared" si="156"/>
        <v>0</v>
      </c>
      <c r="V743" s="278">
        <f t="shared" si="157"/>
        <v>0</v>
      </c>
      <c r="W743" s="278">
        <f t="shared" si="158"/>
        <v>0</v>
      </c>
    </row>
    <row r="744" spans="2:23" hidden="1" x14ac:dyDescent="0.25">
      <c r="B744" s="15">
        <v>32871</v>
      </c>
      <c r="C744" s="310">
        <v>0</v>
      </c>
      <c r="D744" s="278">
        <f t="shared" si="146"/>
        <v>0</v>
      </c>
      <c r="E744" s="278">
        <f t="shared" si="147"/>
        <v>0</v>
      </c>
      <c r="F744" s="278">
        <f t="shared" si="148"/>
        <v>0</v>
      </c>
      <c r="G744" s="278">
        <f t="shared" si="149"/>
        <v>0</v>
      </c>
      <c r="J744" s="310">
        <v>0</v>
      </c>
      <c r="K744" s="278">
        <f t="shared" si="150"/>
        <v>0</v>
      </c>
      <c r="L744" s="278">
        <f t="shared" si="151"/>
        <v>0</v>
      </c>
      <c r="M744" s="278">
        <f t="shared" si="152"/>
        <v>0</v>
      </c>
      <c r="N744" s="278">
        <f t="shared" si="153"/>
        <v>0</v>
      </c>
      <c r="O744" s="16"/>
      <c r="P744" s="16">
        <v>0</v>
      </c>
      <c r="Q744" s="16">
        <v>0</v>
      </c>
      <c r="R744" s="16">
        <v>0</v>
      </c>
      <c r="S744" s="278">
        <f t="shared" si="154"/>
        <v>0</v>
      </c>
      <c r="T744" s="278">
        <f t="shared" si="155"/>
        <v>0</v>
      </c>
      <c r="U744" s="278">
        <f t="shared" si="156"/>
        <v>0</v>
      </c>
      <c r="V744" s="278">
        <f t="shared" si="157"/>
        <v>0</v>
      </c>
      <c r="W744" s="278">
        <f t="shared" si="158"/>
        <v>0</v>
      </c>
    </row>
    <row r="745" spans="2:23" hidden="1" x14ac:dyDescent="0.25">
      <c r="B745" s="15">
        <v>32872</v>
      </c>
      <c r="C745" s="310">
        <v>0</v>
      </c>
      <c r="D745" s="278">
        <f t="shared" si="146"/>
        <v>0</v>
      </c>
      <c r="E745" s="278">
        <f t="shared" si="147"/>
        <v>0</v>
      </c>
      <c r="F745" s="278">
        <f t="shared" si="148"/>
        <v>0</v>
      </c>
      <c r="G745" s="278">
        <f t="shared" si="149"/>
        <v>0</v>
      </c>
      <c r="J745" s="310">
        <v>0</v>
      </c>
      <c r="K745" s="278">
        <f t="shared" si="150"/>
        <v>0</v>
      </c>
      <c r="L745" s="278">
        <f t="shared" si="151"/>
        <v>0</v>
      </c>
      <c r="M745" s="278">
        <f t="shared" si="152"/>
        <v>0</v>
      </c>
      <c r="N745" s="278">
        <f t="shared" si="153"/>
        <v>0</v>
      </c>
      <c r="O745" s="16"/>
      <c r="P745" s="16">
        <v>0</v>
      </c>
      <c r="Q745" s="16">
        <v>0</v>
      </c>
      <c r="R745" s="16">
        <v>0</v>
      </c>
      <c r="S745" s="278">
        <f t="shared" si="154"/>
        <v>0</v>
      </c>
      <c r="T745" s="278">
        <f t="shared" si="155"/>
        <v>0</v>
      </c>
      <c r="U745" s="278">
        <f t="shared" si="156"/>
        <v>0</v>
      </c>
      <c r="V745" s="278">
        <f t="shared" si="157"/>
        <v>0</v>
      </c>
      <c r="W745" s="278">
        <f t="shared" si="158"/>
        <v>0</v>
      </c>
    </row>
    <row r="746" spans="2:23" hidden="1" x14ac:dyDescent="0.25">
      <c r="B746" s="15">
        <v>32873</v>
      </c>
      <c r="C746" s="310">
        <v>0</v>
      </c>
      <c r="D746" s="278">
        <f t="shared" si="146"/>
        <v>0</v>
      </c>
      <c r="E746" s="278">
        <f t="shared" si="147"/>
        <v>0</v>
      </c>
      <c r="F746" s="278">
        <f t="shared" si="148"/>
        <v>0</v>
      </c>
      <c r="G746" s="278">
        <f t="shared" si="149"/>
        <v>0</v>
      </c>
      <c r="J746" s="310">
        <v>335817.07199999999</v>
      </c>
      <c r="K746" s="278">
        <f t="shared" si="150"/>
        <v>1.635216609419226</v>
      </c>
      <c r="L746" s="278">
        <f t="shared" si="151"/>
        <v>3.8364697374835686</v>
      </c>
      <c r="M746" s="278">
        <f t="shared" si="152"/>
        <v>0.75471535819348889</v>
      </c>
      <c r="N746" s="278">
        <f t="shared" si="153"/>
        <v>3.9832199460211916E-3</v>
      </c>
      <c r="O746" s="16"/>
      <c r="P746" s="16">
        <v>0</v>
      </c>
      <c r="Q746" s="16">
        <v>0</v>
      </c>
      <c r="R746" s="16">
        <v>0</v>
      </c>
      <c r="S746" s="278">
        <f t="shared" si="154"/>
        <v>0</v>
      </c>
      <c r="T746" s="278">
        <f t="shared" si="155"/>
        <v>0</v>
      </c>
      <c r="U746" s="278">
        <f t="shared" si="156"/>
        <v>0</v>
      </c>
      <c r="V746" s="278">
        <f t="shared" si="157"/>
        <v>0</v>
      </c>
      <c r="W746" s="278">
        <f t="shared" si="158"/>
        <v>0</v>
      </c>
    </row>
    <row r="747" spans="2:23" hidden="1" x14ac:dyDescent="0.25">
      <c r="B747" s="15">
        <v>32874</v>
      </c>
      <c r="C747" s="310">
        <v>0</v>
      </c>
      <c r="D747" s="278">
        <f t="shared" si="146"/>
        <v>0</v>
      </c>
      <c r="E747" s="278">
        <f t="shared" si="147"/>
        <v>0</v>
      </c>
      <c r="F747" s="278">
        <f t="shared" si="148"/>
        <v>0</v>
      </c>
      <c r="G747" s="278">
        <f t="shared" si="149"/>
        <v>0</v>
      </c>
      <c r="J747" s="310">
        <v>507298.68</v>
      </c>
      <c r="K747" s="278">
        <f t="shared" si="150"/>
        <v>2.4702235134503496</v>
      </c>
      <c r="L747" s="278">
        <f t="shared" si="151"/>
        <v>5.7955243969412047</v>
      </c>
      <c r="M747" s="278">
        <f t="shared" si="152"/>
        <v>1.1401031600540075</v>
      </c>
      <c r="N747" s="278">
        <f t="shared" si="153"/>
        <v>6.0172111225072619E-3</v>
      </c>
      <c r="O747" s="16"/>
      <c r="P747" s="16">
        <v>0</v>
      </c>
      <c r="Q747" s="16">
        <v>0</v>
      </c>
      <c r="R747" s="16">
        <v>0</v>
      </c>
      <c r="S747" s="278">
        <f t="shared" si="154"/>
        <v>0</v>
      </c>
      <c r="T747" s="278">
        <f t="shared" si="155"/>
        <v>0</v>
      </c>
      <c r="U747" s="278">
        <f t="shared" si="156"/>
        <v>0</v>
      </c>
      <c r="V747" s="278">
        <f t="shared" si="157"/>
        <v>0</v>
      </c>
      <c r="W747" s="278">
        <f t="shared" si="158"/>
        <v>0</v>
      </c>
    </row>
    <row r="748" spans="2:23" hidden="1" x14ac:dyDescent="0.25">
      <c r="B748" s="15">
        <v>32875</v>
      </c>
      <c r="C748" s="310">
        <v>0</v>
      </c>
      <c r="D748" s="278">
        <f t="shared" si="146"/>
        <v>0</v>
      </c>
      <c r="E748" s="278">
        <f t="shared" si="147"/>
        <v>0</v>
      </c>
      <c r="F748" s="278">
        <f t="shared" si="148"/>
        <v>0</v>
      </c>
      <c r="G748" s="278">
        <f t="shared" si="149"/>
        <v>0</v>
      </c>
      <c r="J748" s="310">
        <v>12877.2</v>
      </c>
      <c r="K748" s="278">
        <f t="shared" si="150"/>
        <v>6.2703814304036501E-2</v>
      </c>
      <c r="L748" s="278">
        <f t="shared" si="151"/>
        <v>0.14711279509793179</v>
      </c>
      <c r="M748" s="278">
        <f t="shared" si="152"/>
        <v>2.8940221986478387E-2</v>
      </c>
      <c r="N748" s="278">
        <f t="shared" si="153"/>
        <v>1.527400604841915E-4</v>
      </c>
      <c r="O748" s="16"/>
      <c r="P748" s="16">
        <v>0</v>
      </c>
      <c r="Q748" s="16">
        <v>0</v>
      </c>
      <c r="R748" s="16">
        <v>0</v>
      </c>
      <c r="S748" s="278">
        <f t="shared" si="154"/>
        <v>0</v>
      </c>
      <c r="T748" s="278">
        <f t="shared" si="155"/>
        <v>0</v>
      </c>
      <c r="U748" s="278">
        <f t="shared" si="156"/>
        <v>0</v>
      </c>
      <c r="V748" s="278">
        <f t="shared" si="157"/>
        <v>0</v>
      </c>
      <c r="W748" s="278">
        <f t="shared" si="158"/>
        <v>0</v>
      </c>
    </row>
    <row r="749" spans="2:23" hidden="1" x14ac:dyDescent="0.25">
      <c r="B749" s="15">
        <v>32876</v>
      </c>
      <c r="C749" s="310">
        <v>0</v>
      </c>
      <c r="D749" s="278">
        <f t="shared" si="146"/>
        <v>0</v>
      </c>
      <c r="E749" s="278">
        <f t="shared" si="147"/>
        <v>0</v>
      </c>
      <c r="F749" s="278">
        <f t="shared" si="148"/>
        <v>0</v>
      </c>
      <c r="G749" s="278">
        <f t="shared" si="149"/>
        <v>0</v>
      </c>
      <c r="J749" s="310">
        <v>0</v>
      </c>
      <c r="K749" s="278">
        <f t="shared" si="150"/>
        <v>0</v>
      </c>
      <c r="L749" s="278">
        <f t="shared" si="151"/>
        <v>0</v>
      </c>
      <c r="M749" s="278">
        <f t="shared" si="152"/>
        <v>0</v>
      </c>
      <c r="N749" s="278">
        <f t="shared" si="153"/>
        <v>0</v>
      </c>
      <c r="O749" s="16"/>
      <c r="P749" s="16">
        <v>0</v>
      </c>
      <c r="Q749" s="16">
        <v>0</v>
      </c>
      <c r="R749" s="16">
        <v>0</v>
      </c>
      <c r="S749" s="278">
        <f t="shared" si="154"/>
        <v>0</v>
      </c>
      <c r="T749" s="278">
        <f t="shared" si="155"/>
        <v>0</v>
      </c>
      <c r="U749" s="278">
        <f t="shared" si="156"/>
        <v>0</v>
      </c>
      <c r="V749" s="278">
        <f t="shared" si="157"/>
        <v>0</v>
      </c>
      <c r="W749" s="278">
        <f t="shared" si="158"/>
        <v>0</v>
      </c>
    </row>
    <row r="750" spans="2:23" hidden="1" x14ac:dyDescent="0.25">
      <c r="B750" s="15">
        <v>32877</v>
      </c>
      <c r="C750" s="310">
        <v>0</v>
      </c>
      <c r="D750" s="278">
        <f t="shared" si="146"/>
        <v>0</v>
      </c>
      <c r="E750" s="278">
        <f t="shared" si="147"/>
        <v>0</v>
      </c>
      <c r="F750" s="278">
        <f t="shared" si="148"/>
        <v>0</v>
      </c>
      <c r="G750" s="278">
        <f t="shared" si="149"/>
        <v>0</v>
      </c>
      <c r="J750" s="310">
        <v>0</v>
      </c>
      <c r="K750" s="278">
        <f t="shared" si="150"/>
        <v>0</v>
      </c>
      <c r="L750" s="278">
        <f t="shared" si="151"/>
        <v>0</v>
      </c>
      <c r="M750" s="278">
        <f t="shared" si="152"/>
        <v>0</v>
      </c>
      <c r="N750" s="278">
        <f t="shared" si="153"/>
        <v>0</v>
      </c>
      <c r="O750" s="16"/>
      <c r="P750" s="16">
        <v>0</v>
      </c>
      <c r="Q750" s="16">
        <v>0</v>
      </c>
      <c r="R750" s="16">
        <v>0</v>
      </c>
      <c r="S750" s="278">
        <f t="shared" si="154"/>
        <v>0</v>
      </c>
      <c r="T750" s="278">
        <f t="shared" si="155"/>
        <v>0</v>
      </c>
      <c r="U750" s="278">
        <f t="shared" si="156"/>
        <v>0</v>
      </c>
      <c r="V750" s="278">
        <f t="shared" si="157"/>
        <v>0</v>
      </c>
      <c r="W750" s="278">
        <f t="shared" si="158"/>
        <v>0</v>
      </c>
    </row>
    <row r="751" spans="2:23" hidden="1" x14ac:dyDescent="0.25">
      <c r="B751" s="15">
        <v>32878</v>
      </c>
      <c r="C751" s="310">
        <v>0</v>
      </c>
      <c r="D751" s="278">
        <f t="shared" si="146"/>
        <v>0</v>
      </c>
      <c r="E751" s="278">
        <f t="shared" si="147"/>
        <v>0</v>
      </c>
      <c r="F751" s="278">
        <f t="shared" si="148"/>
        <v>0</v>
      </c>
      <c r="G751" s="278">
        <f t="shared" si="149"/>
        <v>0</v>
      </c>
      <c r="J751" s="310">
        <v>0</v>
      </c>
      <c r="K751" s="278">
        <f t="shared" si="150"/>
        <v>0</v>
      </c>
      <c r="L751" s="278">
        <f t="shared" si="151"/>
        <v>0</v>
      </c>
      <c r="M751" s="278">
        <f t="shared" si="152"/>
        <v>0</v>
      </c>
      <c r="N751" s="278">
        <f t="shared" si="153"/>
        <v>0</v>
      </c>
      <c r="O751" s="16"/>
      <c r="P751" s="16">
        <v>0</v>
      </c>
      <c r="Q751" s="16">
        <v>0</v>
      </c>
      <c r="R751" s="16">
        <v>0</v>
      </c>
      <c r="S751" s="278">
        <f t="shared" si="154"/>
        <v>0</v>
      </c>
      <c r="T751" s="278">
        <f t="shared" si="155"/>
        <v>0</v>
      </c>
      <c r="U751" s="278">
        <f t="shared" si="156"/>
        <v>0</v>
      </c>
      <c r="V751" s="278">
        <f t="shared" si="157"/>
        <v>0</v>
      </c>
      <c r="W751" s="278">
        <f t="shared" si="158"/>
        <v>0</v>
      </c>
    </row>
    <row r="752" spans="2:23" hidden="1" x14ac:dyDescent="0.25">
      <c r="B752" s="15">
        <v>32879</v>
      </c>
      <c r="C752" s="310">
        <v>0</v>
      </c>
      <c r="D752" s="278">
        <f t="shared" si="146"/>
        <v>0</v>
      </c>
      <c r="E752" s="278">
        <f t="shared" si="147"/>
        <v>0</v>
      </c>
      <c r="F752" s="278">
        <f t="shared" si="148"/>
        <v>0</v>
      </c>
      <c r="G752" s="278">
        <f t="shared" si="149"/>
        <v>0</v>
      </c>
      <c r="J752" s="310">
        <v>0</v>
      </c>
      <c r="K752" s="278">
        <f t="shared" si="150"/>
        <v>0</v>
      </c>
      <c r="L752" s="278">
        <f t="shared" si="151"/>
        <v>0</v>
      </c>
      <c r="M752" s="278">
        <f t="shared" si="152"/>
        <v>0</v>
      </c>
      <c r="N752" s="278">
        <f t="shared" si="153"/>
        <v>0</v>
      </c>
      <c r="O752" s="16"/>
      <c r="P752" s="16">
        <v>0</v>
      </c>
      <c r="Q752" s="16">
        <v>0</v>
      </c>
      <c r="R752" s="16">
        <v>0</v>
      </c>
      <c r="S752" s="278">
        <f t="shared" si="154"/>
        <v>0</v>
      </c>
      <c r="T752" s="278">
        <f t="shared" si="155"/>
        <v>0</v>
      </c>
      <c r="U752" s="278">
        <f t="shared" si="156"/>
        <v>0</v>
      </c>
      <c r="V752" s="278">
        <f t="shared" si="157"/>
        <v>0</v>
      </c>
      <c r="W752" s="278">
        <f t="shared" si="158"/>
        <v>0</v>
      </c>
    </row>
    <row r="753" spans="2:23" hidden="1" x14ac:dyDescent="0.25">
      <c r="B753" s="15">
        <v>32880</v>
      </c>
      <c r="C753" s="310">
        <v>0</v>
      </c>
      <c r="D753" s="278">
        <f t="shared" si="146"/>
        <v>0</v>
      </c>
      <c r="E753" s="278">
        <f t="shared" si="147"/>
        <v>0</v>
      </c>
      <c r="F753" s="278">
        <f t="shared" si="148"/>
        <v>0</v>
      </c>
      <c r="G753" s="278">
        <f t="shared" si="149"/>
        <v>0</v>
      </c>
      <c r="J753" s="310">
        <v>0</v>
      </c>
      <c r="K753" s="278">
        <f t="shared" si="150"/>
        <v>0</v>
      </c>
      <c r="L753" s="278">
        <f t="shared" si="151"/>
        <v>0</v>
      </c>
      <c r="M753" s="278">
        <f t="shared" si="152"/>
        <v>0</v>
      </c>
      <c r="N753" s="278">
        <f t="shared" si="153"/>
        <v>0</v>
      </c>
      <c r="O753" s="16"/>
      <c r="P753" s="16">
        <v>0</v>
      </c>
      <c r="Q753" s="16">
        <v>0</v>
      </c>
      <c r="R753" s="16">
        <v>0</v>
      </c>
      <c r="S753" s="278">
        <f t="shared" si="154"/>
        <v>0</v>
      </c>
      <c r="T753" s="278">
        <f t="shared" si="155"/>
        <v>0</v>
      </c>
      <c r="U753" s="278">
        <f t="shared" si="156"/>
        <v>0</v>
      </c>
      <c r="V753" s="278">
        <f t="shared" si="157"/>
        <v>0</v>
      </c>
      <c r="W753" s="278">
        <f t="shared" si="158"/>
        <v>0</v>
      </c>
    </row>
    <row r="754" spans="2:23" hidden="1" x14ac:dyDescent="0.25">
      <c r="B754" s="15">
        <v>32881</v>
      </c>
      <c r="C754" s="310">
        <v>0</v>
      </c>
      <c r="D754" s="278">
        <f t="shared" si="146"/>
        <v>0</v>
      </c>
      <c r="E754" s="278">
        <f t="shared" si="147"/>
        <v>0</v>
      </c>
      <c r="F754" s="278">
        <f t="shared" si="148"/>
        <v>0</v>
      </c>
      <c r="G754" s="278">
        <f t="shared" si="149"/>
        <v>0</v>
      </c>
      <c r="J754" s="310">
        <v>95950.511999999988</v>
      </c>
      <c r="K754" s="278">
        <f t="shared" si="150"/>
        <v>0.46721826847647208</v>
      </c>
      <c r="L754" s="278">
        <f t="shared" si="151"/>
        <v>1.0961659375794153</v>
      </c>
      <c r="M754" s="278">
        <f t="shared" si="152"/>
        <v>0.21563920083529481</v>
      </c>
      <c r="N754" s="278">
        <f t="shared" si="153"/>
        <v>1.1380957821862782E-3</v>
      </c>
      <c r="O754" s="16"/>
      <c r="P754" s="16">
        <v>0</v>
      </c>
      <c r="Q754" s="16">
        <v>0</v>
      </c>
      <c r="R754" s="16">
        <v>0</v>
      </c>
      <c r="S754" s="278">
        <f t="shared" si="154"/>
        <v>0</v>
      </c>
      <c r="T754" s="278">
        <f t="shared" si="155"/>
        <v>0</v>
      </c>
      <c r="U754" s="278">
        <f t="shared" si="156"/>
        <v>0</v>
      </c>
      <c r="V754" s="278">
        <f t="shared" si="157"/>
        <v>0</v>
      </c>
      <c r="W754" s="278">
        <f t="shared" si="158"/>
        <v>0</v>
      </c>
    </row>
    <row r="755" spans="2:23" hidden="1" x14ac:dyDescent="0.25">
      <c r="B755" s="15">
        <v>32882</v>
      </c>
      <c r="C755" s="310">
        <v>0</v>
      </c>
      <c r="D755" s="278">
        <f t="shared" si="146"/>
        <v>0</v>
      </c>
      <c r="E755" s="278">
        <f t="shared" si="147"/>
        <v>0</v>
      </c>
      <c r="F755" s="278">
        <f t="shared" si="148"/>
        <v>0</v>
      </c>
      <c r="G755" s="278">
        <f t="shared" si="149"/>
        <v>0</v>
      </c>
      <c r="J755" s="310">
        <v>40543.164000000004</v>
      </c>
      <c r="K755" s="278">
        <f t="shared" si="150"/>
        <v>0.19741954980540008</v>
      </c>
      <c r="L755" s="278">
        <f t="shared" si="151"/>
        <v>0.46317663608190018</v>
      </c>
      <c r="M755" s="278">
        <f t="shared" si="152"/>
        <v>9.1116715294800046E-2</v>
      </c>
      <c r="N755" s="278">
        <f t="shared" si="153"/>
        <v>4.8089377516700023E-4</v>
      </c>
      <c r="O755" s="16"/>
      <c r="P755" s="16">
        <v>0</v>
      </c>
      <c r="Q755" s="16">
        <v>0</v>
      </c>
      <c r="R755" s="16">
        <v>0</v>
      </c>
      <c r="S755" s="278">
        <f t="shared" si="154"/>
        <v>0</v>
      </c>
      <c r="T755" s="278">
        <f t="shared" si="155"/>
        <v>0</v>
      </c>
      <c r="U755" s="278">
        <f t="shared" si="156"/>
        <v>0</v>
      </c>
      <c r="V755" s="278">
        <f t="shared" si="157"/>
        <v>0</v>
      </c>
      <c r="W755" s="278">
        <f t="shared" si="158"/>
        <v>0</v>
      </c>
    </row>
    <row r="756" spans="2:23" hidden="1" x14ac:dyDescent="0.25">
      <c r="B756" s="15">
        <v>32883</v>
      </c>
      <c r="C756" s="310">
        <v>0</v>
      </c>
      <c r="D756" s="278">
        <f t="shared" si="146"/>
        <v>0</v>
      </c>
      <c r="E756" s="278">
        <f t="shared" si="147"/>
        <v>0</v>
      </c>
      <c r="F756" s="278">
        <f t="shared" si="148"/>
        <v>0</v>
      </c>
      <c r="G756" s="278">
        <f t="shared" si="149"/>
        <v>0</v>
      </c>
      <c r="J756" s="310">
        <v>0</v>
      </c>
      <c r="K756" s="278">
        <f t="shared" si="150"/>
        <v>0</v>
      </c>
      <c r="L756" s="278">
        <f t="shared" si="151"/>
        <v>0</v>
      </c>
      <c r="M756" s="278">
        <f t="shared" si="152"/>
        <v>0</v>
      </c>
      <c r="N756" s="278">
        <f t="shared" si="153"/>
        <v>0</v>
      </c>
      <c r="O756" s="16"/>
      <c r="P756" s="16">
        <v>0</v>
      </c>
      <c r="Q756" s="16">
        <v>0</v>
      </c>
      <c r="R756" s="16">
        <v>0</v>
      </c>
      <c r="S756" s="278">
        <f t="shared" si="154"/>
        <v>0</v>
      </c>
      <c r="T756" s="278">
        <f t="shared" si="155"/>
        <v>0</v>
      </c>
      <c r="U756" s="278">
        <f t="shared" si="156"/>
        <v>0</v>
      </c>
      <c r="V756" s="278">
        <f t="shared" si="157"/>
        <v>0</v>
      </c>
      <c r="W756" s="278">
        <f t="shared" si="158"/>
        <v>0</v>
      </c>
    </row>
    <row r="757" spans="2:23" hidden="1" x14ac:dyDescent="0.25">
      <c r="B757" s="15">
        <v>32884</v>
      </c>
      <c r="C757" s="310">
        <v>0</v>
      </c>
      <c r="D757" s="278">
        <f t="shared" si="146"/>
        <v>0</v>
      </c>
      <c r="E757" s="278">
        <f t="shared" si="147"/>
        <v>0</v>
      </c>
      <c r="F757" s="278">
        <f t="shared" si="148"/>
        <v>0</v>
      </c>
      <c r="G757" s="278">
        <f t="shared" si="149"/>
        <v>0</v>
      </c>
      <c r="J757" s="310">
        <v>0</v>
      </c>
      <c r="K757" s="278">
        <f t="shared" si="150"/>
        <v>0</v>
      </c>
      <c r="L757" s="278">
        <f t="shared" si="151"/>
        <v>0</v>
      </c>
      <c r="M757" s="278">
        <f t="shared" si="152"/>
        <v>0</v>
      </c>
      <c r="N757" s="278">
        <f t="shared" si="153"/>
        <v>0</v>
      </c>
      <c r="O757" s="16"/>
      <c r="P757" s="16">
        <v>0</v>
      </c>
      <c r="Q757" s="16">
        <v>0</v>
      </c>
      <c r="R757" s="16">
        <v>0</v>
      </c>
      <c r="S757" s="278">
        <f t="shared" si="154"/>
        <v>0</v>
      </c>
      <c r="T757" s="278">
        <f t="shared" si="155"/>
        <v>0</v>
      </c>
      <c r="U757" s="278">
        <f t="shared" si="156"/>
        <v>0</v>
      </c>
      <c r="V757" s="278">
        <f t="shared" si="157"/>
        <v>0</v>
      </c>
      <c r="W757" s="278">
        <f t="shared" si="158"/>
        <v>0</v>
      </c>
    </row>
    <row r="758" spans="2:23" hidden="1" x14ac:dyDescent="0.25">
      <c r="B758" s="15">
        <v>32885</v>
      </c>
      <c r="C758" s="310">
        <v>0</v>
      </c>
      <c r="D758" s="278">
        <f t="shared" si="146"/>
        <v>0</v>
      </c>
      <c r="E758" s="278">
        <f t="shared" si="147"/>
        <v>0</v>
      </c>
      <c r="F758" s="278">
        <f t="shared" si="148"/>
        <v>0</v>
      </c>
      <c r="G758" s="278">
        <f t="shared" si="149"/>
        <v>0</v>
      </c>
      <c r="J758" s="310">
        <v>0</v>
      </c>
      <c r="K758" s="278">
        <f t="shared" si="150"/>
        <v>0</v>
      </c>
      <c r="L758" s="278">
        <f t="shared" si="151"/>
        <v>0</v>
      </c>
      <c r="M758" s="278">
        <f t="shared" si="152"/>
        <v>0</v>
      </c>
      <c r="N758" s="278">
        <f t="shared" si="153"/>
        <v>0</v>
      </c>
      <c r="O758" s="16"/>
      <c r="P758" s="16">
        <v>0</v>
      </c>
      <c r="Q758" s="16">
        <v>0</v>
      </c>
      <c r="R758" s="16">
        <v>0</v>
      </c>
      <c r="S758" s="278">
        <f t="shared" si="154"/>
        <v>0</v>
      </c>
      <c r="T758" s="278">
        <f t="shared" si="155"/>
        <v>0</v>
      </c>
      <c r="U758" s="278">
        <f t="shared" si="156"/>
        <v>0</v>
      </c>
      <c r="V758" s="278">
        <f t="shared" si="157"/>
        <v>0</v>
      </c>
      <c r="W758" s="278">
        <f t="shared" si="158"/>
        <v>0</v>
      </c>
    </row>
    <row r="759" spans="2:23" hidden="1" x14ac:dyDescent="0.25">
      <c r="B759" s="15">
        <v>32886</v>
      </c>
      <c r="C759" s="310">
        <v>0</v>
      </c>
      <c r="D759" s="278">
        <f t="shared" ref="D759:D822" si="159">C759*$C$11*$H$8</f>
        <v>0</v>
      </c>
      <c r="E759" s="278">
        <f t="shared" ref="E759:E822" si="160">C759*$C$11*$H$9</f>
        <v>0</v>
      </c>
      <c r="F759" s="278">
        <f t="shared" ref="F759:F822" si="161">C759*$C$11*$H$10</f>
        <v>0</v>
      </c>
      <c r="G759" s="278">
        <f t="shared" ref="G759:G822" si="162">C759*$C$11*$H$11</f>
        <v>0</v>
      </c>
      <c r="J759" s="310">
        <v>0</v>
      </c>
      <c r="K759" s="278">
        <f t="shared" ref="K759:K822" si="163">J759*$C$11*$I$8</f>
        <v>0</v>
      </c>
      <c r="L759" s="278">
        <f t="shared" ref="L759:L822" si="164">J759*$C$11*$I$9</f>
        <v>0</v>
      </c>
      <c r="M759" s="278">
        <f t="shared" ref="M759:M822" si="165">J759*$C$11*$I$10</f>
        <v>0</v>
      </c>
      <c r="N759" s="278">
        <f t="shared" ref="N759:N822" si="166">J759*$C$11*$I$11</f>
        <v>0</v>
      </c>
      <c r="O759" s="16"/>
      <c r="P759" s="16">
        <v>0</v>
      </c>
      <c r="Q759" s="16">
        <v>0</v>
      </c>
      <c r="R759" s="16">
        <v>0</v>
      </c>
      <c r="S759" s="278">
        <f t="shared" ref="S759:S822" si="167">SUM(P759:R759)</f>
        <v>0</v>
      </c>
      <c r="T759" s="278">
        <f t="shared" ref="T759:T822" si="168">S759*$C$11*$H$8</f>
        <v>0</v>
      </c>
      <c r="U759" s="278">
        <f t="shared" ref="U759:U822" si="169">S759*$C$11*$H$9</f>
        <v>0</v>
      </c>
      <c r="V759" s="278">
        <f t="shared" ref="V759:V822" si="170">S759*$C$11*$H$10</f>
        <v>0</v>
      </c>
      <c r="W759" s="278">
        <f t="shared" ref="W759:W822" si="171">S759*$C$11*$H$11</f>
        <v>0</v>
      </c>
    </row>
    <row r="760" spans="2:23" hidden="1" x14ac:dyDescent="0.25">
      <c r="B760" s="15">
        <v>32887</v>
      </c>
      <c r="C760" s="310">
        <v>0</v>
      </c>
      <c r="D760" s="278">
        <f t="shared" si="159"/>
        <v>0</v>
      </c>
      <c r="E760" s="278">
        <f t="shared" si="160"/>
        <v>0</v>
      </c>
      <c r="F760" s="278">
        <f t="shared" si="161"/>
        <v>0</v>
      </c>
      <c r="G760" s="278">
        <f t="shared" si="162"/>
        <v>0</v>
      </c>
      <c r="J760" s="310">
        <v>0</v>
      </c>
      <c r="K760" s="278">
        <f t="shared" si="163"/>
        <v>0</v>
      </c>
      <c r="L760" s="278">
        <f t="shared" si="164"/>
        <v>0</v>
      </c>
      <c r="M760" s="278">
        <f t="shared" si="165"/>
        <v>0</v>
      </c>
      <c r="N760" s="278">
        <f t="shared" si="166"/>
        <v>0</v>
      </c>
      <c r="O760" s="16"/>
      <c r="P760" s="16">
        <v>0</v>
      </c>
      <c r="Q760" s="16">
        <v>0</v>
      </c>
      <c r="R760" s="16">
        <v>0</v>
      </c>
      <c r="S760" s="278">
        <f t="shared" si="167"/>
        <v>0</v>
      </c>
      <c r="T760" s="278">
        <f t="shared" si="168"/>
        <v>0</v>
      </c>
      <c r="U760" s="278">
        <f t="shared" si="169"/>
        <v>0</v>
      </c>
      <c r="V760" s="278">
        <f t="shared" si="170"/>
        <v>0</v>
      </c>
      <c r="W760" s="278">
        <f t="shared" si="171"/>
        <v>0</v>
      </c>
    </row>
    <row r="761" spans="2:23" hidden="1" x14ac:dyDescent="0.25">
      <c r="B761" s="15">
        <v>32888</v>
      </c>
      <c r="C761" s="310">
        <v>0</v>
      </c>
      <c r="D761" s="278">
        <f t="shared" si="159"/>
        <v>0</v>
      </c>
      <c r="E761" s="278">
        <f t="shared" si="160"/>
        <v>0</v>
      </c>
      <c r="F761" s="278">
        <f t="shared" si="161"/>
        <v>0</v>
      </c>
      <c r="G761" s="278">
        <f t="shared" si="162"/>
        <v>0</v>
      </c>
      <c r="J761" s="310">
        <v>42966</v>
      </c>
      <c r="K761" s="278">
        <f t="shared" si="163"/>
        <v>0.20921722776591437</v>
      </c>
      <c r="L761" s="278">
        <f t="shared" si="164"/>
        <v>0.49085580360464526</v>
      </c>
      <c r="M761" s="278">
        <f t="shared" si="165"/>
        <v>9.6561797430422008E-2</v>
      </c>
      <c r="N761" s="278">
        <f t="shared" si="166"/>
        <v>5.0963170866056065E-4</v>
      </c>
      <c r="O761" s="16"/>
      <c r="P761" s="16">
        <v>0</v>
      </c>
      <c r="Q761" s="16">
        <v>0</v>
      </c>
      <c r="R761" s="16">
        <v>0</v>
      </c>
      <c r="S761" s="278">
        <f t="shared" si="167"/>
        <v>0</v>
      </c>
      <c r="T761" s="278">
        <f t="shared" si="168"/>
        <v>0</v>
      </c>
      <c r="U761" s="278">
        <f t="shared" si="169"/>
        <v>0</v>
      </c>
      <c r="V761" s="278">
        <f t="shared" si="170"/>
        <v>0</v>
      </c>
      <c r="W761" s="278">
        <f t="shared" si="171"/>
        <v>0</v>
      </c>
    </row>
    <row r="762" spans="2:23" hidden="1" x14ac:dyDescent="0.25">
      <c r="B762" s="15">
        <v>32889</v>
      </c>
      <c r="C762" s="310">
        <v>0</v>
      </c>
      <c r="D762" s="278">
        <f t="shared" si="159"/>
        <v>0</v>
      </c>
      <c r="E762" s="278">
        <f t="shared" si="160"/>
        <v>0</v>
      </c>
      <c r="F762" s="278">
        <f t="shared" si="161"/>
        <v>0</v>
      </c>
      <c r="G762" s="278">
        <f t="shared" si="162"/>
        <v>0</v>
      </c>
      <c r="J762" s="310">
        <v>0</v>
      </c>
      <c r="K762" s="278">
        <f t="shared" si="163"/>
        <v>0</v>
      </c>
      <c r="L762" s="278">
        <f t="shared" si="164"/>
        <v>0</v>
      </c>
      <c r="M762" s="278">
        <f t="shared" si="165"/>
        <v>0</v>
      </c>
      <c r="N762" s="278">
        <f t="shared" si="166"/>
        <v>0</v>
      </c>
      <c r="O762" s="16"/>
      <c r="P762" s="16">
        <v>0</v>
      </c>
      <c r="Q762" s="16">
        <v>0</v>
      </c>
      <c r="R762" s="16">
        <v>0</v>
      </c>
      <c r="S762" s="278">
        <f t="shared" si="167"/>
        <v>0</v>
      </c>
      <c r="T762" s="278">
        <f t="shared" si="168"/>
        <v>0</v>
      </c>
      <c r="U762" s="278">
        <f t="shared" si="169"/>
        <v>0</v>
      </c>
      <c r="V762" s="278">
        <f t="shared" si="170"/>
        <v>0</v>
      </c>
      <c r="W762" s="278">
        <f t="shared" si="171"/>
        <v>0</v>
      </c>
    </row>
    <row r="763" spans="2:23" hidden="1" x14ac:dyDescent="0.25">
      <c r="B763" s="15">
        <v>32890</v>
      </c>
      <c r="C763" s="310">
        <v>0</v>
      </c>
      <c r="D763" s="278">
        <f t="shared" si="159"/>
        <v>0</v>
      </c>
      <c r="E763" s="278">
        <f t="shared" si="160"/>
        <v>0</v>
      </c>
      <c r="F763" s="278">
        <f t="shared" si="161"/>
        <v>0</v>
      </c>
      <c r="G763" s="278">
        <f t="shared" si="162"/>
        <v>0</v>
      </c>
      <c r="J763" s="310">
        <v>0</v>
      </c>
      <c r="K763" s="278">
        <f t="shared" si="163"/>
        <v>0</v>
      </c>
      <c r="L763" s="278">
        <f t="shared" si="164"/>
        <v>0</v>
      </c>
      <c r="M763" s="278">
        <f t="shared" si="165"/>
        <v>0</v>
      </c>
      <c r="N763" s="278">
        <f t="shared" si="166"/>
        <v>0</v>
      </c>
      <c r="O763" s="16"/>
      <c r="P763" s="16">
        <v>0</v>
      </c>
      <c r="Q763" s="16">
        <v>0</v>
      </c>
      <c r="R763" s="16">
        <v>0</v>
      </c>
      <c r="S763" s="278">
        <f t="shared" si="167"/>
        <v>0</v>
      </c>
      <c r="T763" s="278">
        <f t="shared" si="168"/>
        <v>0</v>
      </c>
      <c r="U763" s="278">
        <f t="shared" si="169"/>
        <v>0</v>
      </c>
      <c r="V763" s="278">
        <f t="shared" si="170"/>
        <v>0</v>
      </c>
      <c r="W763" s="278">
        <f t="shared" si="171"/>
        <v>0</v>
      </c>
    </row>
    <row r="764" spans="2:23" hidden="1" x14ac:dyDescent="0.25">
      <c r="B764" s="15">
        <v>32891</v>
      </c>
      <c r="C764" s="310">
        <v>0</v>
      </c>
      <c r="D764" s="278">
        <f t="shared" si="159"/>
        <v>0</v>
      </c>
      <c r="E764" s="278">
        <f t="shared" si="160"/>
        <v>0</v>
      </c>
      <c r="F764" s="278">
        <f t="shared" si="161"/>
        <v>0</v>
      </c>
      <c r="G764" s="278">
        <f t="shared" si="162"/>
        <v>0</v>
      </c>
      <c r="J764" s="310">
        <v>0</v>
      </c>
      <c r="K764" s="278">
        <f t="shared" si="163"/>
        <v>0</v>
      </c>
      <c r="L764" s="278">
        <f t="shared" si="164"/>
        <v>0</v>
      </c>
      <c r="M764" s="278">
        <f t="shared" si="165"/>
        <v>0</v>
      </c>
      <c r="N764" s="278">
        <f t="shared" si="166"/>
        <v>0</v>
      </c>
      <c r="O764" s="16"/>
      <c r="P764" s="16">
        <v>0</v>
      </c>
      <c r="Q764" s="16">
        <v>0</v>
      </c>
      <c r="R764" s="16">
        <v>0</v>
      </c>
      <c r="S764" s="278">
        <f t="shared" si="167"/>
        <v>0</v>
      </c>
      <c r="T764" s="278">
        <f t="shared" si="168"/>
        <v>0</v>
      </c>
      <c r="U764" s="278">
        <f t="shared" si="169"/>
        <v>0</v>
      </c>
      <c r="V764" s="278">
        <f t="shared" si="170"/>
        <v>0</v>
      </c>
      <c r="W764" s="278">
        <f t="shared" si="171"/>
        <v>0</v>
      </c>
    </row>
    <row r="765" spans="2:23" hidden="1" x14ac:dyDescent="0.25">
      <c r="B765" s="15">
        <v>32892</v>
      </c>
      <c r="C765" s="310">
        <v>0</v>
      </c>
      <c r="D765" s="278">
        <f t="shared" si="159"/>
        <v>0</v>
      </c>
      <c r="E765" s="278">
        <f t="shared" si="160"/>
        <v>0</v>
      </c>
      <c r="F765" s="278">
        <f t="shared" si="161"/>
        <v>0</v>
      </c>
      <c r="G765" s="278">
        <f t="shared" si="162"/>
        <v>0</v>
      </c>
      <c r="J765" s="310">
        <v>0</v>
      </c>
      <c r="K765" s="278">
        <f t="shared" si="163"/>
        <v>0</v>
      </c>
      <c r="L765" s="278">
        <f t="shared" si="164"/>
        <v>0</v>
      </c>
      <c r="M765" s="278">
        <f t="shared" si="165"/>
        <v>0</v>
      </c>
      <c r="N765" s="278">
        <f t="shared" si="166"/>
        <v>0</v>
      </c>
      <c r="O765" s="16"/>
      <c r="P765" s="16">
        <v>0</v>
      </c>
      <c r="Q765" s="16">
        <v>0</v>
      </c>
      <c r="R765" s="16">
        <v>0</v>
      </c>
      <c r="S765" s="278">
        <f t="shared" si="167"/>
        <v>0</v>
      </c>
      <c r="T765" s="278">
        <f t="shared" si="168"/>
        <v>0</v>
      </c>
      <c r="U765" s="278">
        <f t="shared" si="169"/>
        <v>0</v>
      </c>
      <c r="V765" s="278">
        <f t="shared" si="170"/>
        <v>0</v>
      </c>
      <c r="W765" s="278">
        <f t="shared" si="171"/>
        <v>0</v>
      </c>
    </row>
    <row r="766" spans="2:23" hidden="1" x14ac:dyDescent="0.25">
      <c r="B766" s="15">
        <v>32893</v>
      </c>
      <c r="C766" s="310">
        <v>0</v>
      </c>
      <c r="D766" s="278">
        <f t="shared" si="159"/>
        <v>0</v>
      </c>
      <c r="E766" s="278">
        <f t="shared" si="160"/>
        <v>0</v>
      </c>
      <c r="F766" s="278">
        <f t="shared" si="161"/>
        <v>0</v>
      </c>
      <c r="G766" s="278">
        <f t="shared" si="162"/>
        <v>0</v>
      </c>
      <c r="J766" s="310">
        <v>87646.32</v>
      </c>
      <c r="K766" s="278">
        <f t="shared" si="163"/>
        <v>0.4267821089764981</v>
      </c>
      <c r="L766" s="278">
        <f t="shared" si="164"/>
        <v>1.0012964864448608</v>
      </c>
      <c r="M766" s="278">
        <f t="shared" si="165"/>
        <v>0.19697635798915297</v>
      </c>
      <c r="N766" s="278">
        <f t="shared" si="166"/>
        <v>1.0395974449427517E-3</v>
      </c>
      <c r="O766" s="16"/>
      <c r="P766" s="16">
        <v>0</v>
      </c>
      <c r="Q766" s="16">
        <v>0</v>
      </c>
      <c r="R766" s="16">
        <v>0</v>
      </c>
      <c r="S766" s="278">
        <f t="shared" si="167"/>
        <v>0</v>
      </c>
      <c r="T766" s="278">
        <f t="shared" si="168"/>
        <v>0</v>
      </c>
      <c r="U766" s="278">
        <f t="shared" si="169"/>
        <v>0</v>
      </c>
      <c r="V766" s="278">
        <f t="shared" si="170"/>
        <v>0</v>
      </c>
      <c r="W766" s="278">
        <f t="shared" si="171"/>
        <v>0</v>
      </c>
    </row>
    <row r="767" spans="2:23" hidden="1" x14ac:dyDescent="0.25">
      <c r="B767" s="15">
        <v>32894</v>
      </c>
      <c r="C767" s="310">
        <v>0</v>
      </c>
      <c r="D767" s="278">
        <f t="shared" si="159"/>
        <v>0</v>
      </c>
      <c r="E767" s="278">
        <f t="shared" si="160"/>
        <v>0</v>
      </c>
      <c r="F767" s="278">
        <f t="shared" si="161"/>
        <v>0</v>
      </c>
      <c r="G767" s="278">
        <f t="shared" si="162"/>
        <v>0</v>
      </c>
      <c r="J767" s="310">
        <v>0</v>
      </c>
      <c r="K767" s="278">
        <f t="shared" si="163"/>
        <v>0</v>
      </c>
      <c r="L767" s="278">
        <f t="shared" si="164"/>
        <v>0</v>
      </c>
      <c r="M767" s="278">
        <f t="shared" si="165"/>
        <v>0</v>
      </c>
      <c r="N767" s="278">
        <f t="shared" si="166"/>
        <v>0</v>
      </c>
      <c r="O767" s="16"/>
      <c r="P767" s="16">
        <v>0</v>
      </c>
      <c r="Q767" s="16">
        <v>0</v>
      </c>
      <c r="R767" s="16">
        <v>0</v>
      </c>
      <c r="S767" s="278">
        <f t="shared" si="167"/>
        <v>0</v>
      </c>
      <c r="T767" s="278">
        <f t="shared" si="168"/>
        <v>0</v>
      </c>
      <c r="U767" s="278">
        <f t="shared" si="169"/>
        <v>0</v>
      </c>
      <c r="V767" s="278">
        <f t="shared" si="170"/>
        <v>0</v>
      </c>
      <c r="W767" s="278">
        <f t="shared" si="171"/>
        <v>0</v>
      </c>
    </row>
    <row r="768" spans="2:23" hidden="1" x14ac:dyDescent="0.25">
      <c r="B768" s="15">
        <v>32895</v>
      </c>
      <c r="C768" s="310">
        <v>0</v>
      </c>
      <c r="D768" s="278">
        <f t="shared" si="159"/>
        <v>0</v>
      </c>
      <c r="E768" s="278">
        <f t="shared" si="160"/>
        <v>0</v>
      </c>
      <c r="F768" s="278">
        <f t="shared" si="161"/>
        <v>0</v>
      </c>
      <c r="G768" s="278">
        <f t="shared" si="162"/>
        <v>0</v>
      </c>
      <c r="J768" s="310">
        <v>20977.56</v>
      </c>
      <c r="K768" s="278">
        <f t="shared" si="163"/>
        <v>0.10214744096478924</v>
      </c>
      <c r="L768" s="278">
        <f t="shared" si="164"/>
        <v>0.23965361149431322</v>
      </c>
      <c r="M768" s="278">
        <f t="shared" si="165"/>
        <v>4.7144972752979651E-2</v>
      </c>
      <c r="N768" s="278">
        <f t="shared" si="166"/>
        <v>2.4882068952961485E-4</v>
      </c>
      <c r="O768" s="16"/>
      <c r="P768" s="16">
        <v>0</v>
      </c>
      <c r="Q768" s="16">
        <v>0</v>
      </c>
      <c r="R768" s="16">
        <v>0</v>
      </c>
      <c r="S768" s="278">
        <f t="shared" si="167"/>
        <v>0</v>
      </c>
      <c r="T768" s="278">
        <f t="shared" si="168"/>
        <v>0</v>
      </c>
      <c r="U768" s="278">
        <f t="shared" si="169"/>
        <v>0</v>
      </c>
      <c r="V768" s="278">
        <f t="shared" si="170"/>
        <v>0</v>
      </c>
      <c r="W768" s="278">
        <f t="shared" si="171"/>
        <v>0</v>
      </c>
    </row>
    <row r="769" spans="2:23" hidden="1" x14ac:dyDescent="0.25">
      <c r="B769" s="15">
        <v>32896</v>
      </c>
      <c r="C769" s="310">
        <v>0</v>
      </c>
      <c r="D769" s="278">
        <f t="shared" si="159"/>
        <v>0</v>
      </c>
      <c r="E769" s="278">
        <f t="shared" si="160"/>
        <v>0</v>
      </c>
      <c r="F769" s="278">
        <f t="shared" si="161"/>
        <v>0</v>
      </c>
      <c r="G769" s="278">
        <f t="shared" si="162"/>
        <v>0</v>
      </c>
      <c r="J769" s="310">
        <v>0</v>
      </c>
      <c r="K769" s="278">
        <f t="shared" si="163"/>
        <v>0</v>
      </c>
      <c r="L769" s="278">
        <f t="shared" si="164"/>
        <v>0</v>
      </c>
      <c r="M769" s="278">
        <f t="shared" si="165"/>
        <v>0</v>
      </c>
      <c r="N769" s="278">
        <f t="shared" si="166"/>
        <v>0</v>
      </c>
      <c r="O769" s="16"/>
      <c r="P769" s="16">
        <v>0</v>
      </c>
      <c r="Q769" s="16">
        <v>0</v>
      </c>
      <c r="R769" s="16">
        <v>0</v>
      </c>
      <c r="S769" s="278">
        <f t="shared" si="167"/>
        <v>0</v>
      </c>
      <c r="T769" s="278">
        <f t="shared" si="168"/>
        <v>0</v>
      </c>
      <c r="U769" s="278">
        <f t="shared" si="169"/>
        <v>0</v>
      </c>
      <c r="V769" s="278">
        <f t="shared" si="170"/>
        <v>0</v>
      </c>
      <c r="W769" s="278">
        <f t="shared" si="171"/>
        <v>0</v>
      </c>
    </row>
    <row r="770" spans="2:23" hidden="1" x14ac:dyDescent="0.25">
      <c r="B770" s="15">
        <v>32897</v>
      </c>
      <c r="C770" s="310">
        <v>0</v>
      </c>
      <c r="D770" s="278">
        <f t="shared" si="159"/>
        <v>0</v>
      </c>
      <c r="E770" s="278">
        <f t="shared" si="160"/>
        <v>0</v>
      </c>
      <c r="F770" s="278">
        <f t="shared" si="161"/>
        <v>0</v>
      </c>
      <c r="G770" s="278">
        <f t="shared" si="162"/>
        <v>0</v>
      </c>
      <c r="J770" s="310">
        <v>0</v>
      </c>
      <c r="K770" s="278">
        <f t="shared" si="163"/>
        <v>0</v>
      </c>
      <c r="L770" s="278">
        <f t="shared" si="164"/>
        <v>0</v>
      </c>
      <c r="M770" s="278">
        <f t="shared" si="165"/>
        <v>0</v>
      </c>
      <c r="N770" s="278">
        <f t="shared" si="166"/>
        <v>0</v>
      </c>
      <c r="O770" s="16"/>
      <c r="P770" s="16">
        <v>0</v>
      </c>
      <c r="Q770" s="16">
        <v>0</v>
      </c>
      <c r="R770" s="16">
        <v>0</v>
      </c>
      <c r="S770" s="278">
        <f t="shared" si="167"/>
        <v>0</v>
      </c>
      <c r="T770" s="278">
        <f t="shared" si="168"/>
        <v>0</v>
      </c>
      <c r="U770" s="278">
        <f t="shared" si="169"/>
        <v>0</v>
      </c>
      <c r="V770" s="278">
        <f t="shared" si="170"/>
        <v>0</v>
      </c>
      <c r="W770" s="278">
        <f t="shared" si="171"/>
        <v>0</v>
      </c>
    </row>
    <row r="771" spans="2:23" hidden="1" x14ac:dyDescent="0.25">
      <c r="B771" s="15">
        <v>32898</v>
      </c>
      <c r="C771" s="310">
        <v>0</v>
      </c>
      <c r="D771" s="278">
        <f t="shared" si="159"/>
        <v>0</v>
      </c>
      <c r="E771" s="278">
        <f t="shared" si="160"/>
        <v>0</v>
      </c>
      <c r="F771" s="278">
        <f t="shared" si="161"/>
        <v>0</v>
      </c>
      <c r="G771" s="278">
        <f t="shared" si="162"/>
        <v>0</v>
      </c>
      <c r="J771" s="310">
        <v>189116.78399999999</v>
      </c>
      <c r="K771" s="278">
        <f t="shared" si="163"/>
        <v>0.92087905023705319</v>
      </c>
      <c r="L771" s="278">
        <f t="shared" si="164"/>
        <v>2.1605239255561632</v>
      </c>
      <c r="M771" s="278">
        <f t="shared" si="165"/>
        <v>0.42502110010940919</v>
      </c>
      <c r="N771" s="278">
        <f t="shared" si="166"/>
        <v>2.243166917244104E-3</v>
      </c>
      <c r="O771" s="16"/>
      <c r="P771" s="16">
        <v>0</v>
      </c>
      <c r="Q771" s="16">
        <v>0</v>
      </c>
      <c r="R771" s="16">
        <v>0</v>
      </c>
      <c r="S771" s="278">
        <f t="shared" si="167"/>
        <v>0</v>
      </c>
      <c r="T771" s="278">
        <f t="shared" si="168"/>
        <v>0</v>
      </c>
      <c r="U771" s="278">
        <f t="shared" si="169"/>
        <v>0</v>
      </c>
      <c r="V771" s="278">
        <f t="shared" si="170"/>
        <v>0</v>
      </c>
      <c r="W771" s="278">
        <f t="shared" si="171"/>
        <v>0</v>
      </c>
    </row>
    <row r="772" spans="2:23" hidden="1" x14ac:dyDescent="0.25">
      <c r="B772" s="15">
        <v>32899</v>
      </c>
      <c r="C772" s="310">
        <v>0</v>
      </c>
      <c r="D772" s="278">
        <f t="shared" si="159"/>
        <v>0</v>
      </c>
      <c r="E772" s="278">
        <f t="shared" si="160"/>
        <v>0</v>
      </c>
      <c r="F772" s="278">
        <f t="shared" si="161"/>
        <v>0</v>
      </c>
      <c r="G772" s="278">
        <f t="shared" si="162"/>
        <v>0</v>
      </c>
      <c r="J772" s="310">
        <v>320859.36</v>
      </c>
      <c r="K772" s="278">
        <f t="shared" si="163"/>
        <v>1.5623820183853632</v>
      </c>
      <c r="L772" s="278">
        <f t="shared" si="164"/>
        <v>3.6655885815964289</v>
      </c>
      <c r="M772" s="278">
        <f t="shared" si="165"/>
        <v>0.72109939310093685</v>
      </c>
      <c r="N772" s="278">
        <f t="shared" si="166"/>
        <v>3.8058023524771669E-3</v>
      </c>
      <c r="O772" s="16"/>
      <c r="P772" s="16">
        <v>0</v>
      </c>
      <c r="Q772" s="16">
        <v>0</v>
      </c>
      <c r="R772" s="16">
        <v>0</v>
      </c>
      <c r="S772" s="278">
        <f t="shared" si="167"/>
        <v>0</v>
      </c>
      <c r="T772" s="278">
        <f t="shared" si="168"/>
        <v>0</v>
      </c>
      <c r="U772" s="278">
        <f t="shared" si="169"/>
        <v>0</v>
      </c>
      <c r="V772" s="278">
        <f t="shared" si="170"/>
        <v>0</v>
      </c>
      <c r="W772" s="278">
        <f t="shared" si="171"/>
        <v>0</v>
      </c>
    </row>
    <row r="773" spans="2:23" hidden="1" x14ac:dyDescent="0.25">
      <c r="B773" s="15">
        <v>32900</v>
      </c>
      <c r="C773" s="310">
        <v>0</v>
      </c>
      <c r="D773" s="278">
        <f t="shared" si="159"/>
        <v>0</v>
      </c>
      <c r="E773" s="278">
        <f t="shared" si="160"/>
        <v>0</v>
      </c>
      <c r="F773" s="278">
        <f t="shared" si="161"/>
        <v>0</v>
      </c>
      <c r="G773" s="278">
        <f t="shared" si="162"/>
        <v>0</v>
      </c>
      <c r="J773" s="310">
        <v>0</v>
      </c>
      <c r="K773" s="278">
        <f t="shared" si="163"/>
        <v>0</v>
      </c>
      <c r="L773" s="278">
        <f t="shared" si="164"/>
        <v>0</v>
      </c>
      <c r="M773" s="278">
        <f t="shared" si="165"/>
        <v>0</v>
      </c>
      <c r="N773" s="278">
        <f t="shared" si="166"/>
        <v>0</v>
      </c>
      <c r="O773" s="16"/>
      <c r="P773" s="16">
        <v>0</v>
      </c>
      <c r="Q773" s="16">
        <v>0</v>
      </c>
      <c r="R773" s="16">
        <v>0</v>
      </c>
      <c r="S773" s="278">
        <f t="shared" si="167"/>
        <v>0</v>
      </c>
      <c r="T773" s="278">
        <f t="shared" si="168"/>
        <v>0</v>
      </c>
      <c r="U773" s="278">
        <f t="shared" si="169"/>
        <v>0</v>
      </c>
      <c r="V773" s="278">
        <f t="shared" si="170"/>
        <v>0</v>
      </c>
      <c r="W773" s="278">
        <f t="shared" si="171"/>
        <v>0</v>
      </c>
    </row>
    <row r="774" spans="2:23" hidden="1" x14ac:dyDescent="0.25">
      <c r="B774" s="15">
        <v>32901</v>
      </c>
      <c r="C774" s="310">
        <v>0</v>
      </c>
      <c r="D774" s="278">
        <f t="shared" si="159"/>
        <v>0</v>
      </c>
      <c r="E774" s="278">
        <f t="shared" si="160"/>
        <v>0</v>
      </c>
      <c r="F774" s="278">
        <f t="shared" si="161"/>
        <v>0</v>
      </c>
      <c r="G774" s="278">
        <f t="shared" si="162"/>
        <v>0</v>
      </c>
      <c r="J774" s="310">
        <v>0</v>
      </c>
      <c r="K774" s="278">
        <f t="shared" si="163"/>
        <v>0</v>
      </c>
      <c r="L774" s="278">
        <f t="shared" si="164"/>
        <v>0</v>
      </c>
      <c r="M774" s="278">
        <f t="shared" si="165"/>
        <v>0</v>
      </c>
      <c r="N774" s="278">
        <f t="shared" si="166"/>
        <v>0</v>
      </c>
      <c r="O774" s="16"/>
      <c r="P774" s="16">
        <v>0</v>
      </c>
      <c r="Q774" s="16">
        <v>0</v>
      </c>
      <c r="R774" s="16">
        <v>0</v>
      </c>
      <c r="S774" s="278">
        <f t="shared" si="167"/>
        <v>0</v>
      </c>
      <c r="T774" s="278">
        <f t="shared" si="168"/>
        <v>0</v>
      </c>
      <c r="U774" s="278">
        <f t="shared" si="169"/>
        <v>0</v>
      </c>
      <c r="V774" s="278">
        <f t="shared" si="170"/>
        <v>0</v>
      </c>
      <c r="W774" s="278">
        <f t="shared" si="171"/>
        <v>0</v>
      </c>
    </row>
    <row r="775" spans="2:23" hidden="1" x14ac:dyDescent="0.25">
      <c r="B775" s="15">
        <v>32902</v>
      </c>
      <c r="C775" s="310">
        <v>0</v>
      </c>
      <c r="D775" s="278">
        <f t="shared" si="159"/>
        <v>0</v>
      </c>
      <c r="E775" s="278">
        <f t="shared" si="160"/>
        <v>0</v>
      </c>
      <c r="F775" s="278">
        <f t="shared" si="161"/>
        <v>0</v>
      </c>
      <c r="G775" s="278">
        <f t="shared" si="162"/>
        <v>0</v>
      </c>
      <c r="J775" s="310">
        <v>57558.600000000006</v>
      </c>
      <c r="K775" s="278">
        <f t="shared" si="163"/>
        <v>0.28027395443111203</v>
      </c>
      <c r="L775" s="278">
        <f t="shared" si="164"/>
        <v>0.6575658161653013</v>
      </c>
      <c r="M775" s="278">
        <f t="shared" si="165"/>
        <v>0.12935720973743633</v>
      </c>
      <c r="N775" s="278">
        <f t="shared" si="166"/>
        <v>6.8271860694758065E-4</v>
      </c>
      <c r="O775" s="16"/>
      <c r="P775" s="16">
        <v>0</v>
      </c>
      <c r="Q775" s="16">
        <v>0</v>
      </c>
      <c r="R775" s="16">
        <v>0</v>
      </c>
      <c r="S775" s="278">
        <f t="shared" si="167"/>
        <v>0</v>
      </c>
      <c r="T775" s="278">
        <f t="shared" si="168"/>
        <v>0</v>
      </c>
      <c r="U775" s="278">
        <f t="shared" si="169"/>
        <v>0</v>
      </c>
      <c r="V775" s="278">
        <f t="shared" si="170"/>
        <v>0</v>
      </c>
      <c r="W775" s="278">
        <f t="shared" si="171"/>
        <v>0</v>
      </c>
    </row>
    <row r="776" spans="2:23" hidden="1" x14ac:dyDescent="0.25">
      <c r="B776" s="15">
        <v>32903</v>
      </c>
      <c r="C776" s="310">
        <v>0</v>
      </c>
      <c r="D776" s="278">
        <f t="shared" si="159"/>
        <v>0</v>
      </c>
      <c r="E776" s="278">
        <f t="shared" si="160"/>
        <v>0</v>
      </c>
      <c r="F776" s="278">
        <f t="shared" si="161"/>
        <v>0</v>
      </c>
      <c r="G776" s="278">
        <f t="shared" si="162"/>
        <v>0</v>
      </c>
      <c r="J776" s="310">
        <v>205706.448</v>
      </c>
      <c r="K776" s="278">
        <f t="shared" si="163"/>
        <v>1.0016602146844766</v>
      </c>
      <c r="L776" s="278">
        <f t="shared" si="164"/>
        <v>2.3500489652212719</v>
      </c>
      <c r="M776" s="278">
        <f t="shared" si="165"/>
        <v>0.46230471446975846</v>
      </c>
      <c r="N776" s="278">
        <f t="shared" si="166"/>
        <v>2.4399415485903916E-3</v>
      </c>
      <c r="O776" s="16"/>
      <c r="P776" s="16">
        <v>0</v>
      </c>
      <c r="Q776" s="16">
        <v>0</v>
      </c>
      <c r="R776" s="16">
        <v>0</v>
      </c>
      <c r="S776" s="278">
        <f t="shared" si="167"/>
        <v>0</v>
      </c>
      <c r="T776" s="278">
        <f t="shared" si="168"/>
        <v>0</v>
      </c>
      <c r="U776" s="278">
        <f t="shared" si="169"/>
        <v>0</v>
      </c>
      <c r="V776" s="278">
        <f t="shared" si="170"/>
        <v>0</v>
      </c>
      <c r="W776" s="278">
        <f t="shared" si="171"/>
        <v>0</v>
      </c>
    </row>
    <row r="777" spans="2:23" hidden="1" x14ac:dyDescent="0.25">
      <c r="B777" s="15">
        <v>32904</v>
      </c>
      <c r="C777" s="310">
        <v>0</v>
      </c>
      <c r="D777" s="278">
        <f t="shared" si="159"/>
        <v>0</v>
      </c>
      <c r="E777" s="278">
        <f t="shared" si="160"/>
        <v>0</v>
      </c>
      <c r="F777" s="278">
        <f t="shared" si="161"/>
        <v>0</v>
      </c>
      <c r="G777" s="278">
        <f t="shared" si="162"/>
        <v>0</v>
      </c>
      <c r="J777" s="310">
        <v>0</v>
      </c>
      <c r="K777" s="278">
        <f t="shared" si="163"/>
        <v>0</v>
      </c>
      <c r="L777" s="278">
        <f t="shared" si="164"/>
        <v>0</v>
      </c>
      <c r="M777" s="278">
        <f t="shared" si="165"/>
        <v>0</v>
      </c>
      <c r="N777" s="278">
        <f t="shared" si="166"/>
        <v>0</v>
      </c>
      <c r="O777" s="16"/>
      <c r="P777" s="16">
        <v>0</v>
      </c>
      <c r="Q777" s="16">
        <v>0</v>
      </c>
      <c r="R777" s="16">
        <v>0</v>
      </c>
      <c r="S777" s="278">
        <f t="shared" si="167"/>
        <v>0</v>
      </c>
      <c r="T777" s="278">
        <f t="shared" si="168"/>
        <v>0</v>
      </c>
      <c r="U777" s="278">
        <f t="shared" si="169"/>
        <v>0</v>
      </c>
      <c r="V777" s="278">
        <f t="shared" si="170"/>
        <v>0</v>
      </c>
      <c r="W777" s="278">
        <f t="shared" si="171"/>
        <v>0</v>
      </c>
    </row>
    <row r="778" spans="2:23" hidden="1" x14ac:dyDescent="0.25">
      <c r="B778" s="15">
        <v>32905</v>
      </c>
      <c r="C778" s="310">
        <v>0</v>
      </c>
      <c r="D778" s="278">
        <f t="shared" si="159"/>
        <v>0</v>
      </c>
      <c r="E778" s="278">
        <f t="shared" si="160"/>
        <v>0</v>
      </c>
      <c r="F778" s="278">
        <f t="shared" si="161"/>
        <v>0</v>
      </c>
      <c r="G778" s="278">
        <f t="shared" si="162"/>
        <v>0</v>
      </c>
      <c r="J778" s="310">
        <v>0</v>
      </c>
      <c r="K778" s="278">
        <f t="shared" si="163"/>
        <v>0</v>
      </c>
      <c r="L778" s="278">
        <f t="shared" si="164"/>
        <v>0</v>
      </c>
      <c r="M778" s="278">
        <f t="shared" si="165"/>
        <v>0</v>
      </c>
      <c r="N778" s="278">
        <f t="shared" si="166"/>
        <v>0</v>
      </c>
      <c r="O778" s="16"/>
      <c r="P778" s="16">
        <v>0</v>
      </c>
      <c r="Q778" s="16">
        <v>0</v>
      </c>
      <c r="R778" s="16">
        <v>0</v>
      </c>
      <c r="S778" s="278">
        <f t="shared" si="167"/>
        <v>0</v>
      </c>
      <c r="T778" s="278">
        <f t="shared" si="168"/>
        <v>0</v>
      </c>
      <c r="U778" s="278">
        <f t="shared" si="169"/>
        <v>0</v>
      </c>
      <c r="V778" s="278">
        <f t="shared" si="170"/>
        <v>0</v>
      </c>
      <c r="W778" s="278">
        <f t="shared" si="171"/>
        <v>0</v>
      </c>
    </row>
    <row r="779" spans="2:23" hidden="1" x14ac:dyDescent="0.25">
      <c r="B779" s="15">
        <v>32906</v>
      </c>
      <c r="C779" s="310">
        <v>0</v>
      </c>
      <c r="D779" s="278">
        <f t="shared" si="159"/>
        <v>0</v>
      </c>
      <c r="E779" s="278">
        <f t="shared" si="160"/>
        <v>0</v>
      </c>
      <c r="F779" s="278">
        <f t="shared" si="161"/>
        <v>0</v>
      </c>
      <c r="G779" s="278">
        <f t="shared" si="162"/>
        <v>0</v>
      </c>
      <c r="J779" s="310">
        <v>0</v>
      </c>
      <c r="K779" s="278">
        <f t="shared" si="163"/>
        <v>0</v>
      </c>
      <c r="L779" s="278">
        <f t="shared" si="164"/>
        <v>0</v>
      </c>
      <c r="M779" s="278">
        <f t="shared" si="165"/>
        <v>0</v>
      </c>
      <c r="N779" s="278">
        <f t="shared" si="166"/>
        <v>0</v>
      </c>
      <c r="O779" s="16"/>
      <c r="P779" s="16">
        <v>0</v>
      </c>
      <c r="Q779" s="16">
        <v>0</v>
      </c>
      <c r="R779" s="16">
        <v>0</v>
      </c>
      <c r="S779" s="278">
        <f t="shared" si="167"/>
        <v>0</v>
      </c>
      <c r="T779" s="278">
        <f t="shared" si="168"/>
        <v>0</v>
      </c>
      <c r="U779" s="278">
        <f t="shared" si="169"/>
        <v>0</v>
      </c>
      <c r="V779" s="278">
        <f t="shared" si="170"/>
        <v>0</v>
      </c>
      <c r="W779" s="278">
        <f t="shared" si="171"/>
        <v>0</v>
      </c>
    </row>
    <row r="780" spans="2:23" hidden="1" x14ac:dyDescent="0.25">
      <c r="B780" s="15">
        <v>32907</v>
      </c>
      <c r="C780" s="310">
        <v>0</v>
      </c>
      <c r="D780" s="278">
        <f t="shared" si="159"/>
        <v>0</v>
      </c>
      <c r="E780" s="278">
        <f t="shared" si="160"/>
        <v>0</v>
      </c>
      <c r="F780" s="278">
        <f t="shared" si="161"/>
        <v>0</v>
      </c>
      <c r="G780" s="278">
        <f t="shared" si="162"/>
        <v>0</v>
      </c>
      <c r="J780" s="310">
        <v>1478.52</v>
      </c>
      <c r="K780" s="278">
        <f t="shared" si="163"/>
        <v>7.1994566772904094E-3</v>
      </c>
      <c r="L780" s="278">
        <f t="shared" si="164"/>
        <v>1.6891032973642885E-2</v>
      </c>
      <c r="M780" s="278">
        <f t="shared" si="165"/>
        <v>3.3228261587494199E-3</v>
      </c>
      <c r="N780" s="278">
        <f t="shared" si="166"/>
        <v>1.7537138060066382E-5</v>
      </c>
      <c r="O780" s="16"/>
      <c r="P780" s="16">
        <v>0</v>
      </c>
      <c r="Q780" s="16">
        <v>0</v>
      </c>
      <c r="R780" s="16">
        <v>0</v>
      </c>
      <c r="S780" s="278">
        <f t="shared" si="167"/>
        <v>0</v>
      </c>
      <c r="T780" s="278">
        <f t="shared" si="168"/>
        <v>0</v>
      </c>
      <c r="U780" s="278">
        <f t="shared" si="169"/>
        <v>0</v>
      </c>
      <c r="V780" s="278">
        <f t="shared" si="170"/>
        <v>0</v>
      </c>
      <c r="W780" s="278">
        <f t="shared" si="171"/>
        <v>0</v>
      </c>
    </row>
    <row r="781" spans="2:23" hidden="1" x14ac:dyDescent="0.25">
      <c r="B781" s="15">
        <v>32908</v>
      </c>
      <c r="C781" s="310">
        <v>0</v>
      </c>
      <c r="D781" s="278">
        <f t="shared" si="159"/>
        <v>0</v>
      </c>
      <c r="E781" s="278">
        <f t="shared" si="160"/>
        <v>0</v>
      </c>
      <c r="F781" s="278">
        <f t="shared" si="161"/>
        <v>0</v>
      </c>
      <c r="G781" s="278">
        <f t="shared" si="162"/>
        <v>0</v>
      </c>
      <c r="J781" s="310">
        <v>57653.279999999999</v>
      </c>
      <c r="K781" s="278">
        <f t="shared" si="163"/>
        <v>0.28073498611022751</v>
      </c>
      <c r="L781" s="278">
        <f t="shared" si="164"/>
        <v>0.65864746741245694</v>
      </c>
      <c r="M781" s="278">
        <f t="shared" si="165"/>
        <v>0.1295699935893358</v>
      </c>
      <c r="N781" s="278">
        <f t="shared" si="166"/>
        <v>6.8384163283260557E-4</v>
      </c>
      <c r="O781" s="16"/>
      <c r="P781" s="16">
        <v>0</v>
      </c>
      <c r="Q781" s="16">
        <v>0</v>
      </c>
      <c r="R781" s="16">
        <v>0</v>
      </c>
      <c r="S781" s="278">
        <f t="shared" si="167"/>
        <v>0</v>
      </c>
      <c r="T781" s="278">
        <f t="shared" si="168"/>
        <v>0</v>
      </c>
      <c r="U781" s="278">
        <f t="shared" si="169"/>
        <v>0</v>
      </c>
      <c r="V781" s="278">
        <f t="shared" si="170"/>
        <v>0</v>
      </c>
      <c r="W781" s="278">
        <f t="shared" si="171"/>
        <v>0</v>
      </c>
    </row>
    <row r="782" spans="2:23" hidden="1" x14ac:dyDescent="0.25">
      <c r="B782" s="15">
        <v>32909</v>
      </c>
      <c r="C782" s="310">
        <v>0</v>
      </c>
      <c r="D782" s="278">
        <f t="shared" si="159"/>
        <v>0</v>
      </c>
      <c r="E782" s="278">
        <f t="shared" si="160"/>
        <v>0</v>
      </c>
      <c r="F782" s="278">
        <f t="shared" si="161"/>
        <v>0</v>
      </c>
      <c r="G782" s="278">
        <f t="shared" si="162"/>
        <v>0</v>
      </c>
      <c r="J782" s="310">
        <v>0</v>
      </c>
      <c r="K782" s="278">
        <f t="shared" si="163"/>
        <v>0</v>
      </c>
      <c r="L782" s="278">
        <f t="shared" si="164"/>
        <v>0</v>
      </c>
      <c r="M782" s="278">
        <f t="shared" si="165"/>
        <v>0</v>
      </c>
      <c r="N782" s="278">
        <f t="shared" si="166"/>
        <v>0</v>
      </c>
      <c r="O782" s="16"/>
      <c r="P782" s="16">
        <v>0</v>
      </c>
      <c r="Q782" s="16">
        <v>0</v>
      </c>
      <c r="R782" s="16">
        <v>0</v>
      </c>
      <c r="S782" s="278">
        <f t="shared" si="167"/>
        <v>0</v>
      </c>
      <c r="T782" s="278">
        <f t="shared" si="168"/>
        <v>0</v>
      </c>
      <c r="U782" s="278">
        <f t="shared" si="169"/>
        <v>0</v>
      </c>
      <c r="V782" s="278">
        <f t="shared" si="170"/>
        <v>0</v>
      </c>
      <c r="W782" s="278">
        <f t="shared" si="171"/>
        <v>0</v>
      </c>
    </row>
    <row r="783" spans="2:23" hidden="1" x14ac:dyDescent="0.25">
      <c r="B783" s="15">
        <v>32910</v>
      </c>
      <c r="C783" s="310">
        <v>0</v>
      </c>
      <c r="D783" s="278">
        <f t="shared" si="159"/>
        <v>0</v>
      </c>
      <c r="E783" s="278">
        <f t="shared" si="160"/>
        <v>0</v>
      </c>
      <c r="F783" s="278">
        <f t="shared" si="161"/>
        <v>0</v>
      </c>
      <c r="G783" s="278">
        <f t="shared" si="162"/>
        <v>0</v>
      </c>
      <c r="J783" s="310">
        <v>0</v>
      </c>
      <c r="K783" s="278">
        <f t="shared" si="163"/>
        <v>0</v>
      </c>
      <c r="L783" s="278">
        <f t="shared" si="164"/>
        <v>0</v>
      </c>
      <c r="M783" s="278">
        <f t="shared" si="165"/>
        <v>0</v>
      </c>
      <c r="N783" s="278">
        <f t="shared" si="166"/>
        <v>0</v>
      </c>
      <c r="O783" s="16"/>
      <c r="P783" s="16">
        <v>0</v>
      </c>
      <c r="Q783" s="16">
        <v>0</v>
      </c>
      <c r="R783" s="16">
        <v>0</v>
      </c>
      <c r="S783" s="278">
        <f t="shared" si="167"/>
        <v>0</v>
      </c>
      <c r="T783" s="278">
        <f t="shared" si="168"/>
        <v>0</v>
      </c>
      <c r="U783" s="278">
        <f t="shared" si="169"/>
        <v>0</v>
      </c>
      <c r="V783" s="278">
        <f t="shared" si="170"/>
        <v>0</v>
      </c>
      <c r="W783" s="278">
        <f t="shared" si="171"/>
        <v>0</v>
      </c>
    </row>
    <row r="784" spans="2:23" hidden="1" x14ac:dyDescent="0.25">
      <c r="B784" s="15">
        <v>32911</v>
      </c>
      <c r="C784" s="310">
        <v>0</v>
      </c>
      <c r="D784" s="278">
        <f t="shared" si="159"/>
        <v>0</v>
      </c>
      <c r="E784" s="278">
        <f t="shared" si="160"/>
        <v>0</v>
      </c>
      <c r="F784" s="278">
        <f t="shared" si="161"/>
        <v>0</v>
      </c>
      <c r="G784" s="278">
        <f t="shared" si="162"/>
        <v>0</v>
      </c>
      <c r="J784" s="310">
        <v>0</v>
      </c>
      <c r="K784" s="278">
        <f t="shared" si="163"/>
        <v>0</v>
      </c>
      <c r="L784" s="278">
        <f t="shared" si="164"/>
        <v>0</v>
      </c>
      <c r="M784" s="278">
        <f t="shared" si="165"/>
        <v>0</v>
      </c>
      <c r="N784" s="278">
        <f t="shared" si="166"/>
        <v>0</v>
      </c>
      <c r="O784" s="16"/>
      <c r="P784" s="16">
        <v>0</v>
      </c>
      <c r="Q784" s="16">
        <v>0</v>
      </c>
      <c r="R784" s="16">
        <v>0</v>
      </c>
      <c r="S784" s="278">
        <f t="shared" si="167"/>
        <v>0</v>
      </c>
      <c r="T784" s="278">
        <f t="shared" si="168"/>
        <v>0</v>
      </c>
      <c r="U784" s="278">
        <f t="shared" si="169"/>
        <v>0</v>
      </c>
      <c r="V784" s="278">
        <f t="shared" si="170"/>
        <v>0</v>
      </c>
      <c r="W784" s="278">
        <f t="shared" si="171"/>
        <v>0</v>
      </c>
    </row>
    <row r="785" spans="2:23" hidden="1" x14ac:dyDescent="0.25">
      <c r="B785" s="15">
        <v>32912</v>
      </c>
      <c r="C785" s="310">
        <v>0</v>
      </c>
      <c r="D785" s="278">
        <f t="shared" si="159"/>
        <v>0</v>
      </c>
      <c r="E785" s="278">
        <f t="shared" si="160"/>
        <v>0</v>
      </c>
      <c r="F785" s="278">
        <f t="shared" si="161"/>
        <v>0</v>
      </c>
      <c r="G785" s="278">
        <f t="shared" si="162"/>
        <v>0</v>
      </c>
      <c r="J785" s="310">
        <v>0</v>
      </c>
      <c r="K785" s="278">
        <f t="shared" si="163"/>
        <v>0</v>
      </c>
      <c r="L785" s="278">
        <f t="shared" si="164"/>
        <v>0</v>
      </c>
      <c r="M785" s="278">
        <f t="shared" si="165"/>
        <v>0</v>
      </c>
      <c r="N785" s="278">
        <f t="shared" si="166"/>
        <v>0</v>
      </c>
      <c r="O785" s="16"/>
      <c r="P785" s="16">
        <v>0</v>
      </c>
      <c r="Q785" s="16">
        <v>0</v>
      </c>
      <c r="R785" s="16">
        <v>0</v>
      </c>
      <c r="S785" s="278">
        <f t="shared" si="167"/>
        <v>0</v>
      </c>
      <c r="T785" s="278">
        <f t="shared" si="168"/>
        <v>0</v>
      </c>
      <c r="U785" s="278">
        <f t="shared" si="169"/>
        <v>0</v>
      </c>
      <c r="V785" s="278">
        <f t="shared" si="170"/>
        <v>0</v>
      </c>
      <c r="W785" s="278">
        <f t="shared" si="171"/>
        <v>0</v>
      </c>
    </row>
    <row r="786" spans="2:23" hidden="1" x14ac:dyDescent="0.25">
      <c r="B786" s="15">
        <v>32913</v>
      </c>
      <c r="C786" s="310">
        <v>0</v>
      </c>
      <c r="D786" s="278">
        <f t="shared" si="159"/>
        <v>0</v>
      </c>
      <c r="E786" s="278">
        <f t="shared" si="160"/>
        <v>0</v>
      </c>
      <c r="F786" s="278">
        <f t="shared" si="161"/>
        <v>0</v>
      </c>
      <c r="G786" s="278">
        <f t="shared" si="162"/>
        <v>0</v>
      </c>
      <c r="J786" s="310">
        <v>0</v>
      </c>
      <c r="K786" s="278">
        <f t="shared" si="163"/>
        <v>0</v>
      </c>
      <c r="L786" s="278">
        <f t="shared" si="164"/>
        <v>0</v>
      </c>
      <c r="M786" s="278">
        <f t="shared" si="165"/>
        <v>0</v>
      </c>
      <c r="N786" s="278">
        <f t="shared" si="166"/>
        <v>0</v>
      </c>
      <c r="O786" s="16"/>
      <c r="P786" s="16">
        <v>0</v>
      </c>
      <c r="Q786" s="16">
        <v>0</v>
      </c>
      <c r="R786" s="16">
        <v>0</v>
      </c>
      <c r="S786" s="278">
        <f t="shared" si="167"/>
        <v>0</v>
      </c>
      <c r="T786" s="278">
        <f t="shared" si="168"/>
        <v>0</v>
      </c>
      <c r="U786" s="278">
        <f t="shared" si="169"/>
        <v>0</v>
      </c>
      <c r="V786" s="278">
        <f t="shared" si="170"/>
        <v>0</v>
      </c>
      <c r="W786" s="278">
        <f t="shared" si="171"/>
        <v>0</v>
      </c>
    </row>
    <row r="787" spans="2:23" hidden="1" x14ac:dyDescent="0.25">
      <c r="B787" s="15">
        <v>32914</v>
      </c>
      <c r="C787" s="310">
        <v>0</v>
      </c>
      <c r="D787" s="278">
        <f t="shared" si="159"/>
        <v>0</v>
      </c>
      <c r="E787" s="278">
        <f t="shared" si="160"/>
        <v>0</v>
      </c>
      <c r="F787" s="278">
        <f t="shared" si="161"/>
        <v>0</v>
      </c>
      <c r="G787" s="278">
        <f t="shared" si="162"/>
        <v>0</v>
      </c>
      <c r="J787" s="310">
        <v>104410.80000000002</v>
      </c>
      <c r="K787" s="278">
        <f t="shared" si="163"/>
        <v>0.50841451670672944</v>
      </c>
      <c r="L787" s="278">
        <f t="shared" si="164"/>
        <v>1.1928186738119422</v>
      </c>
      <c r="M787" s="278">
        <f t="shared" si="165"/>
        <v>0.23465285386464435</v>
      </c>
      <c r="N787" s="278">
        <f t="shared" si="166"/>
        <v>1.2384456176189563E-3</v>
      </c>
      <c r="O787" s="16"/>
      <c r="P787" s="16">
        <v>0</v>
      </c>
      <c r="Q787" s="16">
        <v>0</v>
      </c>
      <c r="R787" s="16">
        <v>0</v>
      </c>
      <c r="S787" s="278">
        <f t="shared" si="167"/>
        <v>0</v>
      </c>
      <c r="T787" s="278">
        <f t="shared" si="168"/>
        <v>0</v>
      </c>
      <c r="U787" s="278">
        <f t="shared" si="169"/>
        <v>0</v>
      </c>
      <c r="V787" s="278">
        <f t="shared" si="170"/>
        <v>0</v>
      </c>
      <c r="W787" s="278">
        <f t="shared" si="171"/>
        <v>0</v>
      </c>
    </row>
    <row r="788" spans="2:23" hidden="1" x14ac:dyDescent="0.25">
      <c r="B788" s="15">
        <v>32915</v>
      </c>
      <c r="C788" s="310">
        <v>0</v>
      </c>
      <c r="D788" s="278">
        <f t="shared" si="159"/>
        <v>0</v>
      </c>
      <c r="E788" s="278">
        <f t="shared" si="160"/>
        <v>0</v>
      </c>
      <c r="F788" s="278">
        <f t="shared" si="161"/>
        <v>0</v>
      </c>
      <c r="G788" s="278">
        <f t="shared" si="162"/>
        <v>0</v>
      </c>
      <c r="J788" s="310">
        <v>7109.64</v>
      </c>
      <c r="K788" s="278">
        <f t="shared" si="163"/>
        <v>3.4619447265597347E-2</v>
      </c>
      <c r="L788" s="278">
        <f t="shared" si="164"/>
        <v>8.1222549353901469E-2</v>
      </c>
      <c r="M788" s="278">
        <f t="shared" si="165"/>
        <v>1.5978206430275699E-2</v>
      </c>
      <c r="N788" s="278">
        <f t="shared" si="166"/>
        <v>8.4329422826455081E-5</v>
      </c>
      <c r="O788" s="16"/>
      <c r="P788" s="16">
        <v>0</v>
      </c>
      <c r="Q788" s="16">
        <v>0</v>
      </c>
      <c r="R788" s="16">
        <v>0</v>
      </c>
      <c r="S788" s="278">
        <f t="shared" si="167"/>
        <v>0</v>
      </c>
      <c r="T788" s="278">
        <f t="shared" si="168"/>
        <v>0</v>
      </c>
      <c r="U788" s="278">
        <f t="shared" si="169"/>
        <v>0</v>
      </c>
      <c r="V788" s="278">
        <f t="shared" si="170"/>
        <v>0</v>
      </c>
      <c r="W788" s="278">
        <f t="shared" si="171"/>
        <v>0</v>
      </c>
    </row>
    <row r="789" spans="2:23" hidden="1" x14ac:dyDescent="0.25">
      <c r="B789" s="15">
        <v>32916</v>
      </c>
      <c r="C789" s="310">
        <v>0</v>
      </c>
      <c r="D789" s="278">
        <f t="shared" si="159"/>
        <v>0</v>
      </c>
      <c r="E789" s="278">
        <f t="shared" si="160"/>
        <v>0</v>
      </c>
      <c r="F789" s="278">
        <f t="shared" si="161"/>
        <v>0</v>
      </c>
      <c r="G789" s="278">
        <f t="shared" si="162"/>
        <v>0</v>
      </c>
      <c r="J789" s="310">
        <v>99143.28</v>
      </c>
      <c r="K789" s="278">
        <f t="shared" si="163"/>
        <v>0.48276502800399906</v>
      </c>
      <c r="L789" s="278">
        <f t="shared" si="164"/>
        <v>1.1326410272401517</v>
      </c>
      <c r="M789" s="278">
        <f t="shared" si="165"/>
        <v>0.22281462830953802</v>
      </c>
      <c r="N789" s="278">
        <f t="shared" si="166"/>
        <v>1.1759660938558951E-3</v>
      </c>
      <c r="O789" s="16"/>
      <c r="P789" s="16">
        <v>0</v>
      </c>
      <c r="Q789" s="16">
        <v>0</v>
      </c>
      <c r="R789" s="16">
        <v>0</v>
      </c>
      <c r="S789" s="278">
        <f t="shared" si="167"/>
        <v>0</v>
      </c>
      <c r="T789" s="278">
        <f t="shared" si="168"/>
        <v>0</v>
      </c>
      <c r="U789" s="278">
        <f t="shared" si="169"/>
        <v>0</v>
      </c>
      <c r="V789" s="278">
        <f t="shared" si="170"/>
        <v>0</v>
      </c>
      <c r="W789" s="278">
        <f t="shared" si="171"/>
        <v>0</v>
      </c>
    </row>
    <row r="790" spans="2:23" hidden="1" x14ac:dyDescent="0.25">
      <c r="B790" s="15">
        <v>32917</v>
      </c>
      <c r="C790" s="310">
        <v>0</v>
      </c>
      <c r="D790" s="278">
        <f t="shared" si="159"/>
        <v>0</v>
      </c>
      <c r="E790" s="278">
        <f t="shared" si="160"/>
        <v>0</v>
      </c>
      <c r="F790" s="278">
        <f t="shared" si="161"/>
        <v>0</v>
      </c>
      <c r="G790" s="278">
        <f t="shared" si="162"/>
        <v>0</v>
      </c>
      <c r="J790" s="310">
        <v>0</v>
      </c>
      <c r="K790" s="278">
        <f t="shared" si="163"/>
        <v>0</v>
      </c>
      <c r="L790" s="278">
        <f t="shared" si="164"/>
        <v>0</v>
      </c>
      <c r="M790" s="278">
        <f t="shared" si="165"/>
        <v>0</v>
      </c>
      <c r="N790" s="278">
        <f t="shared" si="166"/>
        <v>0</v>
      </c>
      <c r="O790" s="16"/>
      <c r="P790" s="16">
        <v>0</v>
      </c>
      <c r="Q790" s="16">
        <v>0</v>
      </c>
      <c r="R790" s="16">
        <v>0</v>
      </c>
      <c r="S790" s="278">
        <f t="shared" si="167"/>
        <v>0</v>
      </c>
      <c r="T790" s="278">
        <f t="shared" si="168"/>
        <v>0</v>
      </c>
      <c r="U790" s="278">
        <f t="shared" si="169"/>
        <v>0</v>
      </c>
      <c r="V790" s="278">
        <f t="shared" si="170"/>
        <v>0</v>
      </c>
      <c r="W790" s="278">
        <f t="shared" si="171"/>
        <v>0</v>
      </c>
    </row>
    <row r="791" spans="2:23" hidden="1" x14ac:dyDescent="0.25">
      <c r="B791" s="15">
        <v>32918</v>
      </c>
      <c r="C791" s="310">
        <v>0</v>
      </c>
      <c r="D791" s="278">
        <f t="shared" si="159"/>
        <v>0</v>
      </c>
      <c r="E791" s="278">
        <f t="shared" si="160"/>
        <v>0</v>
      </c>
      <c r="F791" s="278">
        <f t="shared" si="161"/>
        <v>0</v>
      </c>
      <c r="G791" s="278">
        <f t="shared" si="162"/>
        <v>0</v>
      </c>
      <c r="J791" s="310">
        <v>0</v>
      </c>
      <c r="K791" s="278">
        <f t="shared" si="163"/>
        <v>0</v>
      </c>
      <c r="L791" s="278">
        <f t="shared" si="164"/>
        <v>0</v>
      </c>
      <c r="M791" s="278">
        <f t="shared" si="165"/>
        <v>0</v>
      </c>
      <c r="N791" s="278">
        <f t="shared" si="166"/>
        <v>0</v>
      </c>
      <c r="O791" s="16"/>
      <c r="P791" s="16">
        <v>0</v>
      </c>
      <c r="Q791" s="16">
        <v>0</v>
      </c>
      <c r="R791" s="16">
        <v>0</v>
      </c>
      <c r="S791" s="278">
        <f t="shared" si="167"/>
        <v>0</v>
      </c>
      <c r="T791" s="278">
        <f t="shared" si="168"/>
        <v>0</v>
      </c>
      <c r="U791" s="278">
        <f t="shared" si="169"/>
        <v>0</v>
      </c>
      <c r="V791" s="278">
        <f t="shared" si="170"/>
        <v>0</v>
      </c>
      <c r="W791" s="278">
        <f t="shared" si="171"/>
        <v>0</v>
      </c>
    </row>
    <row r="792" spans="2:23" hidden="1" x14ac:dyDescent="0.25">
      <c r="B792" s="15">
        <v>32919</v>
      </c>
      <c r="C792" s="310">
        <v>0</v>
      </c>
      <c r="D792" s="278">
        <f t="shared" si="159"/>
        <v>0</v>
      </c>
      <c r="E792" s="278">
        <f t="shared" si="160"/>
        <v>0</v>
      </c>
      <c r="F792" s="278">
        <f t="shared" si="161"/>
        <v>0</v>
      </c>
      <c r="G792" s="278">
        <f t="shared" si="162"/>
        <v>0</v>
      </c>
      <c r="J792" s="310">
        <v>0</v>
      </c>
      <c r="K792" s="278">
        <f t="shared" si="163"/>
        <v>0</v>
      </c>
      <c r="L792" s="278">
        <f t="shared" si="164"/>
        <v>0</v>
      </c>
      <c r="M792" s="278">
        <f t="shared" si="165"/>
        <v>0</v>
      </c>
      <c r="N792" s="278">
        <f t="shared" si="166"/>
        <v>0</v>
      </c>
      <c r="O792" s="16"/>
      <c r="P792" s="16">
        <v>0</v>
      </c>
      <c r="Q792" s="16">
        <v>0</v>
      </c>
      <c r="R792" s="16">
        <v>0</v>
      </c>
      <c r="S792" s="278">
        <f t="shared" si="167"/>
        <v>0</v>
      </c>
      <c r="T792" s="278">
        <f t="shared" si="168"/>
        <v>0</v>
      </c>
      <c r="U792" s="278">
        <f t="shared" si="169"/>
        <v>0</v>
      </c>
      <c r="V792" s="278">
        <f t="shared" si="170"/>
        <v>0</v>
      </c>
      <c r="W792" s="278">
        <f t="shared" si="171"/>
        <v>0</v>
      </c>
    </row>
    <row r="793" spans="2:23" hidden="1" x14ac:dyDescent="0.25">
      <c r="B793" s="15">
        <v>32920</v>
      </c>
      <c r="C793" s="310">
        <v>0</v>
      </c>
      <c r="D793" s="278">
        <f t="shared" si="159"/>
        <v>0</v>
      </c>
      <c r="E793" s="278">
        <f t="shared" si="160"/>
        <v>0</v>
      </c>
      <c r="F793" s="278">
        <f t="shared" si="161"/>
        <v>0</v>
      </c>
      <c r="G793" s="278">
        <f t="shared" si="162"/>
        <v>0</v>
      </c>
      <c r="J793" s="310">
        <v>2984.04</v>
      </c>
      <c r="K793" s="278">
        <f t="shared" si="163"/>
        <v>1.4530386266876114E-2</v>
      </c>
      <c r="L793" s="278">
        <f t="shared" si="164"/>
        <v>3.4090521626132422E-2</v>
      </c>
      <c r="M793" s="278">
        <f t="shared" si="165"/>
        <v>6.7063321231735909E-3</v>
      </c>
      <c r="N793" s="278">
        <f t="shared" si="166"/>
        <v>3.5394530650082842E-5</v>
      </c>
      <c r="O793" s="16"/>
      <c r="P793" s="16">
        <v>0</v>
      </c>
      <c r="Q793" s="16">
        <v>0</v>
      </c>
      <c r="R793" s="16">
        <v>0</v>
      </c>
      <c r="S793" s="278">
        <f t="shared" si="167"/>
        <v>0</v>
      </c>
      <c r="T793" s="278">
        <f t="shared" si="168"/>
        <v>0</v>
      </c>
      <c r="U793" s="278">
        <f t="shared" si="169"/>
        <v>0</v>
      </c>
      <c r="V793" s="278">
        <f t="shared" si="170"/>
        <v>0</v>
      </c>
      <c r="W793" s="278">
        <f t="shared" si="171"/>
        <v>0</v>
      </c>
    </row>
    <row r="794" spans="2:23" hidden="1" x14ac:dyDescent="0.25">
      <c r="B794" s="15">
        <v>32921</v>
      </c>
      <c r="C794" s="310">
        <v>0</v>
      </c>
      <c r="D794" s="278">
        <f t="shared" si="159"/>
        <v>0</v>
      </c>
      <c r="E794" s="278">
        <f t="shared" si="160"/>
        <v>0</v>
      </c>
      <c r="F794" s="278">
        <f t="shared" si="161"/>
        <v>0</v>
      </c>
      <c r="G794" s="278">
        <f t="shared" si="162"/>
        <v>0</v>
      </c>
      <c r="J794" s="310">
        <v>0</v>
      </c>
      <c r="K794" s="278">
        <f t="shared" si="163"/>
        <v>0</v>
      </c>
      <c r="L794" s="278">
        <f t="shared" si="164"/>
        <v>0</v>
      </c>
      <c r="M794" s="278">
        <f t="shared" si="165"/>
        <v>0</v>
      </c>
      <c r="N794" s="278">
        <f t="shared" si="166"/>
        <v>0</v>
      </c>
      <c r="O794" s="16"/>
      <c r="P794" s="16">
        <v>0</v>
      </c>
      <c r="Q794" s="16">
        <v>0</v>
      </c>
      <c r="R794" s="16">
        <v>0</v>
      </c>
      <c r="S794" s="278">
        <f t="shared" si="167"/>
        <v>0</v>
      </c>
      <c r="T794" s="278">
        <f t="shared" si="168"/>
        <v>0</v>
      </c>
      <c r="U794" s="278">
        <f t="shared" si="169"/>
        <v>0</v>
      </c>
      <c r="V794" s="278">
        <f t="shared" si="170"/>
        <v>0</v>
      </c>
      <c r="W794" s="278">
        <f t="shared" si="171"/>
        <v>0</v>
      </c>
    </row>
    <row r="795" spans="2:23" hidden="1" x14ac:dyDescent="0.25">
      <c r="B795" s="15">
        <v>32922</v>
      </c>
      <c r="C795" s="310">
        <v>0</v>
      </c>
      <c r="D795" s="278">
        <f t="shared" si="159"/>
        <v>0</v>
      </c>
      <c r="E795" s="278">
        <f t="shared" si="160"/>
        <v>0</v>
      </c>
      <c r="F795" s="278">
        <f t="shared" si="161"/>
        <v>0</v>
      </c>
      <c r="G795" s="278">
        <f t="shared" si="162"/>
        <v>0</v>
      </c>
      <c r="J795" s="310">
        <v>0</v>
      </c>
      <c r="K795" s="278">
        <f t="shared" si="163"/>
        <v>0</v>
      </c>
      <c r="L795" s="278">
        <f t="shared" si="164"/>
        <v>0</v>
      </c>
      <c r="M795" s="278">
        <f t="shared" si="165"/>
        <v>0</v>
      </c>
      <c r="N795" s="278">
        <f t="shared" si="166"/>
        <v>0</v>
      </c>
      <c r="O795" s="16"/>
      <c r="P795" s="16">
        <v>0</v>
      </c>
      <c r="Q795" s="16">
        <v>0</v>
      </c>
      <c r="R795" s="16">
        <v>0</v>
      </c>
      <c r="S795" s="278">
        <f t="shared" si="167"/>
        <v>0</v>
      </c>
      <c r="T795" s="278">
        <f t="shared" si="168"/>
        <v>0</v>
      </c>
      <c r="U795" s="278">
        <f t="shared" si="169"/>
        <v>0</v>
      </c>
      <c r="V795" s="278">
        <f t="shared" si="170"/>
        <v>0</v>
      </c>
      <c r="W795" s="278">
        <f t="shared" si="171"/>
        <v>0</v>
      </c>
    </row>
    <row r="796" spans="2:23" hidden="1" x14ac:dyDescent="0.25">
      <c r="B796" s="15">
        <v>32923</v>
      </c>
      <c r="C796" s="310">
        <v>0</v>
      </c>
      <c r="D796" s="278">
        <f t="shared" si="159"/>
        <v>0</v>
      </c>
      <c r="E796" s="278">
        <f t="shared" si="160"/>
        <v>0</v>
      </c>
      <c r="F796" s="278">
        <f t="shared" si="161"/>
        <v>0</v>
      </c>
      <c r="G796" s="278">
        <f t="shared" si="162"/>
        <v>0</v>
      </c>
      <c r="J796" s="310">
        <v>0</v>
      </c>
      <c r="K796" s="278">
        <f t="shared" si="163"/>
        <v>0</v>
      </c>
      <c r="L796" s="278">
        <f t="shared" si="164"/>
        <v>0</v>
      </c>
      <c r="M796" s="278">
        <f t="shared" si="165"/>
        <v>0</v>
      </c>
      <c r="N796" s="278">
        <f t="shared" si="166"/>
        <v>0</v>
      </c>
      <c r="O796" s="16"/>
      <c r="P796" s="16">
        <v>0</v>
      </c>
      <c r="Q796" s="16">
        <v>0</v>
      </c>
      <c r="R796" s="16">
        <v>0</v>
      </c>
      <c r="S796" s="278">
        <f t="shared" si="167"/>
        <v>0</v>
      </c>
      <c r="T796" s="278">
        <f t="shared" si="168"/>
        <v>0</v>
      </c>
      <c r="U796" s="278">
        <f t="shared" si="169"/>
        <v>0</v>
      </c>
      <c r="V796" s="278">
        <f t="shared" si="170"/>
        <v>0</v>
      </c>
      <c r="W796" s="278">
        <f t="shared" si="171"/>
        <v>0</v>
      </c>
    </row>
    <row r="797" spans="2:23" hidden="1" x14ac:dyDescent="0.25">
      <c r="B797" s="15">
        <v>32924</v>
      </c>
      <c r="C797" s="310">
        <v>0</v>
      </c>
      <c r="D797" s="278">
        <f t="shared" si="159"/>
        <v>0</v>
      </c>
      <c r="E797" s="278">
        <f t="shared" si="160"/>
        <v>0</v>
      </c>
      <c r="F797" s="278">
        <f t="shared" si="161"/>
        <v>0</v>
      </c>
      <c r="G797" s="278">
        <f t="shared" si="162"/>
        <v>0</v>
      </c>
      <c r="J797" s="310">
        <v>0</v>
      </c>
      <c r="K797" s="278">
        <f t="shared" si="163"/>
        <v>0</v>
      </c>
      <c r="L797" s="278">
        <f t="shared" si="164"/>
        <v>0</v>
      </c>
      <c r="M797" s="278">
        <f t="shared" si="165"/>
        <v>0</v>
      </c>
      <c r="N797" s="278">
        <f t="shared" si="166"/>
        <v>0</v>
      </c>
      <c r="O797" s="16"/>
      <c r="P797" s="16">
        <v>0</v>
      </c>
      <c r="Q797" s="16">
        <v>0</v>
      </c>
      <c r="R797" s="16">
        <v>0</v>
      </c>
      <c r="S797" s="278">
        <f t="shared" si="167"/>
        <v>0</v>
      </c>
      <c r="T797" s="278">
        <f t="shared" si="168"/>
        <v>0</v>
      </c>
      <c r="U797" s="278">
        <f t="shared" si="169"/>
        <v>0</v>
      </c>
      <c r="V797" s="278">
        <f t="shared" si="170"/>
        <v>0</v>
      </c>
      <c r="W797" s="278">
        <f t="shared" si="171"/>
        <v>0</v>
      </c>
    </row>
    <row r="798" spans="2:23" hidden="1" x14ac:dyDescent="0.25">
      <c r="B798" s="15">
        <v>32925</v>
      </c>
      <c r="C798" s="310">
        <v>0</v>
      </c>
      <c r="D798" s="278">
        <f t="shared" si="159"/>
        <v>0</v>
      </c>
      <c r="E798" s="278">
        <f t="shared" si="160"/>
        <v>0</v>
      </c>
      <c r="F798" s="278">
        <f t="shared" si="161"/>
        <v>0</v>
      </c>
      <c r="G798" s="278">
        <f t="shared" si="162"/>
        <v>0</v>
      </c>
      <c r="J798" s="310">
        <v>0</v>
      </c>
      <c r="K798" s="278">
        <f t="shared" si="163"/>
        <v>0</v>
      </c>
      <c r="L798" s="278">
        <f t="shared" si="164"/>
        <v>0</v>
      </c>
      <c r="M798" s="278">
        <f t="shared" si="165"/>
        <v>0</v>
      </c>
      <c r="N798" s="278">
        <f t="shared" si="166"/>
        <v>0</v>
      </c>
      <c r="O798" s="16"/>
      <c r="P798" s="16">
        <v>0</v>
      </c>
      <c r="Q798" s="16">
        <v>0</v>
      </c>
      <c r="R798" s="16">
        <v>0</v>
      </c>
      <c r="S798" s="278">
        <f t="shared" si="167"/>
        <v>0</v>
      </c>
      <c r="T798" s="278">
        <f t="shared" si="168"/>
        <v>0</v>
      </c>
      <c r="U798" s="278">
        <f t="shared" si="169"/>
        <v>0</v>
      </c>
      <c r="V798" s="278">
        <f t="shared" si="170"/>
        <v>0</v>
      </c>
      <c r="W798" s="278">
        <f t="shared" si="171"/>
        <v>0</v>
      </c>
    </row>
    <row r="799" spans="2:23" hidden="1" x14ac:dyDescent="0.25">
      <c r="B799" s="15">
        <v>32926</v>
      </c>
      <c r="C799" s="310">
        <v>0</v>
      </c>
      <c r="D799" s="278">
        <f t="shared" si="159"/>
        <v>0</v>
      </c>
      <c r="E799" s="278">
        <f t="shared" si="160"/>
        <v>0</v>
      </c>
      <c r="F799" s="278">
        <f t="shared" si="161"/>
        <v>0</v>
      </c>
      <c r="G799" s="278">
        <f t="shared" si="162"/>
        <v>0</v>
      </c>
      <c r="J799" s="310">
        <v>15796.8</v>
      </c>
      <c r="K799" s="278">
        <f t="shared" si="163"/>
        <v>7.6920418553567849E-2</v>
      </c>
      <c r="L799" s="278">
        <f t="shared" si="164"/>
        <v>0.18046713583721688</v>
      </c>
      <c r="M799" s="278">
        <f t="shared" si="165"/>
        <v>3.5501731640108239E-2</v>
      </c>
      <c r="N799" s="278">
        <f t="shared" si="166"/>
        <v>1.8737025032279349E-4</v>
      </c>
      <c r="O799" s="16"/>
      <c r="P799" s="16">
        <v>0</v>
      </c>
      <c r="Q799" s="16">
        <v>0</v>
      </c>
      <c r="R799" s="16">
        <v>0</v>
      </c>
      <c r="S799" s="278">
        <f t="shared" si="167"/>
        <v>0</v>
      </c>
      <c r="T799" s="278">
        <f t="shared" si="168"/>
        <v>0</v>
      </c>
      <c r="U799" s="278">
        <f t="shared" si="169"/>
        <v>0</v>
      </c>
      <c r="V799" s="278">
        <f t="shared" si="170"/>
        <v>0</v>
      </c>
      <c r="W799" s="278">
        <f t="shared" si="171"/>
        <v>0</v>
      </c>
    </row>
    <row r="800" spans="2:23" hidden="1" x14ac:dyDescent="0.25">
      <c r="B800" s="15">
        <v>32927</v>
      </c>
      <c r="C800" s="310">
        <v>0</v>
      </c>
      <c r="D800" s="278">
        <f t="shared" si="159"/>
        <v>0</v>
      </c>
      <c r="E800" s="278">
        <f t="shared" si="160"/>
        <v>0</v>
      </c>
      <c r="F800" s="278">
        <f t="shared" si="161"/>
        <v>0</v>
      </c>
      <c r="G800" s="278">
        <f t="shared" si="162"/>
        <v>0</v>
      </c>
      <c r="J800" s="310">
        <v>48661.2</v>
      </c>
      <c r="K800" s="278">
        <f t="shared" si="163"/>
        <v>0.23694924739940212</v>
      </c>
      <c r="L800" s="278">
        <f t="shared" si="164"/>
        <v>0.55591938812936659</v>
      </c>
      <c r="M800" s="278">
        <f t="shared" si="165"/>
        <v>0.10936119110741636</v>
      </c>
      <c r="N800" s="278">
        <f t="shared" si="166"/>
        <v>5.7718406417803085E-4</v>
      </c>
      <c r="O800" s="16"/>
      <c r="P800" s="16">
        <v>0</v>
      </c>
      <c r="Q800" s="16">
        <v>0</v>
      </c>
      <c r="R800" s="16">
        <v>0</v>
      </c>
      <c r="S800" s="278">
        <f t="shared" si="167"/>
        <v>0</v>
      </c>
      <c r="T800" s="278">
        <f t="shared" si="168"/>
        <v>0</v>
      </c>
      <c r="U800" s="278">
        <f t="shared" si="169"/>
        <v>0</v>
      </c>
      <c r="V800" s="278">
        <f t="shared" si="170"/>
        <v>0</v>
      </c>
      <c r="W800" s="278">
        <f t="shared" si="171"/>
        <v>0</v>
      </c>
    </row>
    <row r="801" spans="2:23" hidden="1" x14ac:dyDescent="0.25">
      <c r="B801" s="15">
        <v>32928</v>
      </c>
      <c r="C801" s="310">
        <v>0</v>
      </c>
      <c r="D801" s="278">
        <f t="shared" si="159"/>
        <v>0</v>
      </c>
      <c r="E801" s="278">
        <f t="shared" si="160"/>
        <v>0</v>
      </c>
      <c r="F801" s="278">
        <f t="shared" si="161"/>
        <v>0</v>
      </c>
      <c r="G801" s="278">
        <f t="shared" si="162"/>
        <v>0</v>
      </c>
      <c r="J801" s="310">
        <v>20935.079999999998</v>
      </c>
      <c r="K801" s="278">
        <f t="shared" si="163"/>
        <v>0.10194059024944464</v>
      </c>
      <c r="L801" s="278">
        <f t="shared" si="164"/>
        <v>0.23916830789292781</v>
      </c>
      <c r="M801" s="278">
        <f t="shared" si="165"/>
        <v>4.7049503192051374E-2</v>
      </c>
      <c r="N801" s="278">
        <f t="shared" si="166"/>
        <v>2.4831682240249338E-4</v>
      </c>
      <c r="O801" s="16"/>
      <c r="P801" s="16">
        <v>0</v>
      </c>
      <c r="Q801" s="16">
        <v>0</v>
      </c>
      <c r="R801" s="16">
        <v>0</v>
      </c>
      <c r="S801" s="278">
        <f t="shared" si="167"/>
        <v>0</v>
      </c>
      <c r="T801" s="278">
        <f t="shared" si="168"/>
        <v>0</v>
      </c>
      <c r="U801" s="278">
        <f t="shared" si="169"/>
        <v>0</v>
      </c>
      <c r="V801" s="278">
        <f t="shared" si="170"/>
        <v>0</v>
      </c>
      <c r="W801" s="278">
        <f t="shared" si="171"/>
        <v>0</v>
      </c>
    </row>
    <row r="802" spans="2:23" hidden="1" x14ac:dyDescent="0.25">
      <c r="B802" s="15">
        <v>32929</v>
      </c>
      <c r="C802" s="310">
        <v>0</v>
      </c>
      <c r="D802" s="278">
        <f t="shared" si="159"/>
        <v>0</v>
      </c>
      <c r="E802" s="278">
        <f t="shared" si="160"/>
        <v>0</v>
      </c>
      <c r="F802" s="278">
        <f t="shared" si="161"/>
        <v>0</v>
      </c>
      <c r="G802" s="278">
        <f t="shared" si="162"/>
        <v>0</v>
      </c>
      <c r="J802" s="310">
        <v>0</v>
      </c>
      <c r="K802" s="278">
        <f t="shared" si="163"/>
        <v>0</v>
      </c>
      <c r="L802" s="278">
        <f t="shared" si="164"/>
        <v>0</v>
      </c>
      <c r="M802" s="278">
        <f t="shared" si="165"/>
        <v>0</v>
      </c>
      <c r="N802" s="278">
        <f t="shared" si="166"/>
        <v>0</v>
      </c>
      <c r="O802" s="16"/>
      <c r="P802" s="16">
        <v>0</v>
      </c>
      <c r="Q802" s="16">
        <v>0</v>
      </c>
      <c r="R802" s="16">
        <v>0</v>
      </c>
      <c r="S802" s="278">
        <f t="shared" si="167"/>
        <v>0</v>
      </c>
      <c r="T802" s="278">
        <f t="shared" si="168"/>
        <v>0</v>
      </c>
      <c r="U802" s="278">
        <f t="shared" si="169"/>
        <v>0</v>
      </c>
      <c r="V802" s="278">
        <f t="shared" si="170"/>
        <v>0</v>
      </c>
      <c r="W802" s="278">
        <f t="shared" si="171"/>
        <v>0</v>
      </c>
    </row>
    <row r="803" spans="2:23" hidden="1" x14ac:dyDescent="0.25">
      <c r="B803" s="15">
        <v>32930</v>
      </c>
      <c r="C803" s="310">
        <v>0</v>
      </c>
      <c r="D803" s="278">
        <f t="shared" si="159"/>
        <v>0</v>
      </c>
      <c r="E803" s="278">
        <f t="shared" si="160"/>
        <v>0</v>
      </c>
      <c r="F803" s="278">
        <f t="shared" si="161"/>
        <v>0</v>
      </c>
      <c r="G803" s="278">
        <f t="shared" si="162"/>
        <v>0</v>
      </c>
      <c r="J803" s="310">
        <v>0</v>
      </c>
      <c r="K803" s="278">
        <f t="shared" si="163"/>
        <v>0</v>
      </c>
      <c r="L803" s="278">
        <f t="shared" si="164"/>
        <v>0</v>
      </c>
      <c r="M803" s="278">
        <f t="shared" si="165"/>
        <v>0</v>
      </c>
      <c r="N803" s="278">
        <f t="shared" si="166"/>
        <v>0</v>
      </c>
      <c r="O803" s="16"/>
      <c r="P803" s="16">
        <v>0</v>
      </c>
      <c r="Q803" s="16">
        <v>0</v>
      </c>
      <c r="R803" s="16">
        <v>0</v>
      </c>
      <c r="S803" s="278">
        <f t="shared" si="167"/>
        <v>0</v>
      </c>
      <c r="T803" s="278">
        <f t="shared" si="168"/>
        <v>0</v>
      </c>
      <c r="U803" s="278">
        <f t="shared" si="169"/>
        <v>0</v>
      </c>
      <c r="V803" s="278">
        <f t="shared" si="170"/>
        <v>0</v>
      </c>
      <c r="W803" s="278">
        <f t="shared" si="171"/>
        <v>0</v>
      </c>
    </row>
    <row r="804" spans="2:23" hidden="1" x14ac:dyDescent="0.25">
      <c r="B804" s="15">
        <v>32931</v>
      </c>
      <c r="C804" s="310">
        <v>0</v>
      </c>
      <c r="D804" s="278">
        <f t="shared" si="159"/>
        <v>0</v>
      </c>
      <c r="E804" s="278">
        <f t="shared" si="160"/>
        <v>0</v>
      </c>
      <c r="F804" s="278">
        <f t="shared" si="161"/>
        <v>0</v>
      </c>
      <c r="G804" s="278">
        <f t="shared" si="162"/>
        <v>0</v>
      </c>
      <c r="J804" s="310">
        <v>0</v>
      </c>
      <c r="K804" s="278">
        <f t="shared" si="163"/>
        <v>0</v>
      </c>
      <c r="L804" s="278">
        <f t="shared" si="164"/>
        <v>0</v>
      </c>
      <c r="M804" s="278">
        <f t="shared" si="165"/>
        <v>0</v>
      </c>
      <c r="N804" s="278">
        <f t="shared" si="166"/>
        <v>0</v>
      </c>
      <c r="O804" s="16"/>
      <c r="P804" s="16">
        <v>0</v>
      </c>
      <c r="Q804" s="16">
        <v>0</v>
      </c>
      <c r="R804" s="16">
        <v>0</v>
      </c>
      <c r="S804" s="278">
        <f t="shared" si="167"/>
        <v>0</v>
      </c>
      <c r="T804" s="278">
        <f t="shared" si="168"/>
        <v>0</v>
      </c>
      <c r="U804" s="278">
        <f t="shared" si="169"/>
        <v>0</v>
      </c>
      <c r="V804" s="278">
        <f t="shared" si="170"/>
        <v>0</v>
      </c>
      <c r="W804" s="278">
        <f t="shared" si="171"/>
        <v>0</v>
      </c>
    </row>
    <row r="805" spans="2:23" hidden="1" x14ac:dyDescent="0.25">
      <c r="B805" s="15">
        <v>32932</v>
      </c>
      <c r="C805" s="310">
        <v>0</v>
      </c>
      <c r="D805" s="278">
        <f t="shared" si="159"/>
        <v>0</v>
      </c>
      <c r="E805" s="278">
        <f t="shared" si="160"/>
        <v>0</v>
      </c>
      <c r="F805" s="278">
        <f t="shared" si="161"/>
        <v>0</v>
      </c>
      <c r="G805" s="278">
        <f t="shared" si="162"/>
        <v>0</v>
      </c>
      <c r="J805" s="310">
        <v>0</v>
      </c>
      <c r="K805" s="278">
        <f t="shared" si="163"/>
        <v>0</v>
      </c>
      <c r="L805" s="278">
        <f t="shared" si="164"/>
        <v>0</v>
      </c>
      <c r="M805" s="278">
        <f t="shared" si="165"/>
        <v>0</v>
      </c>
      <c r="N805" s="278">
        <f t="shared" si="166"/>
        <v>0</v>
      </c>
      <c r="O805" s="16"/>
      <c r="P805" s="16">
        <v>0</v>
      </c>
      <c r="Q805" s="16">
        <v>0</v>
      </c>
      <c r="R805" s="16">
        <v>0</v>
      </c>
      <c r="S805" s="278">
        <f t="shared" si="167"/>
        <v>0</v>
      </c>
      <c r="T805" s="278">
        <f t="shared" si="168"/>
        <v>0</v>
      </c>
      <c r="U805" s="278">
        <f t="shared" si="169"/>
        <v>0</v>
      </c>
      <c r="V805" s="278">
        <f t="shared" si="170"/>
        <v>0</v>
      </c>
      <c r="W805" s="278">
        <f t="shared" si="171"/>
        <v>0</v>
      </c>
    </row>
    <row r="806" spans="2:23" hidden="1" x14ac:dyDescent="0.25">
      <c r="B806" s="15">
        <v>32933</v>
      </c>
      <c r="C806" s="310">
        <v>0</v>
      </c>
      <c r="D806" s="278">
        <f t="shared" si="159"/>
        <v>0</v>
      </c>
      <c r="E806" s="278">
        <f t="shared" si="160"/>
        <v>0</v>
      </c>
      <c r="F806" s="278">
        <f t="shared" si="161"/>
        <v>0</v>
      </c>
      <c r="G806" s="278">
        <f t="shared" si="162"/>
        <v>0</v>
      </c>
      <c r="J806" s="310">
        <v>0</v>
      </c>
      <c r="K806" s="278">
        <f t="shared" si="163"/>
        <v>0</v>
      </c>
      <c r="L806" s="278">
        <f t="shared" si="164"/>
        <v>0</v>
      </c>
      <c r="M806" s="278">
        <f t="shared" si="165"/>
        <v>0</v>
      </c>
      <c r="N806" s="278">
        <f t="shared" si="166"/>
        <v>0</v>
      </c>
      <c r="O806" s="16"/>
      <c r="P806" s="16">
        <v>0</v>
      </c>
      <c r="Q806" s="16">
        <v>0</v>
      </c>
      <c r="R806" s="16">
        <v>0</v>
      </c>
      <c r="S806" s="278">
        <f t="shared" si="167"/>
        <v>0</v>
      </c>
      <c r="T806" s="278">
        <f t="shared" si="168"/>
        <v>0</v>
      </c>
      <c r="U806" s="278">
        <f t="shared" si="169"/>
        <v>0</v>
      </c>
      <c r="V806" s="278">
        <f t="shared" si="170"/>
        <v>0</v>
      </c>
      <c r="W806" s="278">
        <f t="shared" si="171"/>
        <v>0</v>
      </c>
    </row>
    <row r="807" spans="2:23" hidden="1" x14ac:dyDescent="0.25">
      <c r="B807" s="15">
        <v>32934</v>
      </c>
      <c r="C807" s="310">
        <v>0</v>
      </c>
      <c r="D807" s="278">
        <f t="shared" si="159"/>
        <v>0</v>
      </c>
      <c r="E807" s="278">
        <f t="shared" si="160"/>
        <v>0</v>
      </c>
      <c r="F807" s="278">
        <f t="shared" si="161"/>
        <v>0</v>
      </c>
      <c r="G807" s="278">
        <f t="shared" si="162"/>
        <v>0</v>
      </c>
      <c r="J807" s="310">
        <v>0</v>
      </c>
      <c r="K807" s="278">
        <f t="shared" si="163"/>
        <v>0</v>
      </c>
      <c r="L807" s="278">
        <f t="shared" si="164"/>
        <v>0</v>
      </c>
      <c r="M807" s="278">
        <f t="shared" si="165"/>
        <v>0</v>
      </c>
      <c r="N807" s="278">
        <f t="shared" si="166"/>
        <v>0</v>
      </c>
      <c r="O807" s="16"/>
      <c r="P807" s="16">
        <v>0</v>
      </c>
      <c r="Q807" s="16">
        <v>0</v>
      </c>
      <c r="R807" s="16">
        <v>0</v>
      </c>
      <c r="S807" s="278">
        <f t="shared" si="167"/>
        <v>0</v>
      </c>
      <c r="T807" s="278">
        <f t="shared" si="168"/>
        <v>0</v>
      </c>
      <c r="U807" s="278">
        <f t="shared" si="169"/>
        <v>0</v>
      </c>
      <c r="V807" s="278">
        <f t="shared" si="170"/>
        <v>0</v>
      </c>
      <c r="W807" s="278">
        <f t="shared" si="171"/>
        <v>0</v>
      </c>
    </row>
    <row r="808" spans="2:23" hidden="1" x14ac:dyDescent="0.25">
      <c r="B808" s="15">
        <v>32935</v>
      </c>
      <c r="C808" s="310">
        <v>0</v>
      </c>
      <c r="D808" s="278">
        <f t="shared" si="159"/>
        <v>0</v>
      </c>
      <c r="E808" s="278">
        <f t="shared" si="160"/>
        <v>0</v>
      </c>
      <c r="F808" s="278">
        <f t="shared" si="161"/>
        <v>0</v>
      </c>
      <c r="G808" s="278">
        <f t="shared" si="162"/>
        <v>0</v>
      </c>
      <c r="J808" s="310">
        <v>25372.800000000003</v>
      </c>
      <c r="K808" s="278">
        <f t="shared" si="163"/>
        <v>0.12354947811429952</v>
      </c>
      <c r="L808" s="278">
        <f t="shared" si="164"/>
        <v>0.28986608326816427</v>
      </c>
      <c r="M808" s="278">
        <f t="shared" si="165"/>
        <v>5.7022836052753621E-2</v>
      </c>
      <c r="N808" s="278">
        <f t="shared" si="166"/>
        <v>3.0095385694508858E-4</v>
      </c>
      <c r="O808" s="16"/>
      <c r="P808" s="16">
        <v>0</v>
      </c>
      <c r="Q808" s="16">
        <v>0</v>
      </c>
      <c r="R808" s="16">
        <v>0</v>
      </c>
      <c r="S808" s="278">
        <f t="shared" si="167"/>
        <v>0</v>
      </c>
      <c r="T808" s="278">
        <f t="shared" si="168"/>
        <v>0</v>
      </c>
      <c r="U808" s="278">
        <f t="shared" si="169"/>
        <v>0</v>
      </c>
      <c r="V808" s="278">
        <f t="shared" si="170"/>
        <v>0</v>
      </c>
      <c r="W808" s="278">
        <f t="shared" si="171"/>
        <v>0</v>
      </c>
    </row>
    <row r="809" spans="2:23" hidden="1" x14ac:dyDescent="0.25">
      <c r="B809" s="15">
        <v>32936</v>
      </c>
      <c r="C809" s="310">
        <v>0</v>
      </c>
      <c r="D809" s="278">
        <f t="shared" si="159"/>
        <v>0</v>
      </c>
      <c r="E809" s="278">
        <f t="shared" si="160"/>
        <v>0</v>
      </c>
      <c r="F809" s="278">
        <f t="shared" si="161"/>
        <v>0</v>
      </c>
      <c r="G809" s="278">
        <f t="shared" si="162"/>
        <v>0</v>
      </c>
      <c r="J809" s="310">
        <v>0</v>
      </c>
      <c r="K809" s="278">
        <f t="shared" si="163"/>
        <v>0</v>
      </c>
      <c r="L809" s="278">
        <f t="shared" si="164"/>
        <v>0</v>
      </c>
      <c r="M809" s="278">
        <f t="shared" si="165"/>
        <v>0</v>
      </c>
      <c r="N809" s="278">
        <f t="shared" si="166"/>
        <v>0</v>
      </c>
      <c r="O809" s="16"/>
      <c r="P809" s="16">
        <v>0</v>
      </c>
      <c r="Q809" s="16">
        <v>0</v>
      </c>
      <c r="R809" s="16">
        <v>0</v>
      </c>
      <c r="S809" s="278">
        <f t="shared" si="167"/>
        <v>0</v>
      </c>
      <c r="T809" s="278">
        <f t="shared" si="168"/>
        <v>0</v>
      </c>
      <c r="U809" s="278">
        <f t="shared" si="169"/>
        <v>0</v>
      </c>
      <c r="V809" s="278">
        <f t="shared" si="170"/>
        <v>0</v>
      </c>
      <c r="W809" s="278">
        <f t="shared" si="171"/>
        <v>0</v>
      </c>
    </row>
    <row r="810" spans="2:23" hidden="1" x14ac:dyDescent="0.25">
      <c r="B810" s="15">
        <v>32937</v>
      </c>
      <c r="C810" s="310">
        <v>0</v>
      </c>
      <c r="D810" s="278">
        <f t="shared" si="159"/>
        <v>0</v>
      </c>
      <c r="E810" s="278">
        <f t="shared" si="160"/>
        <v>0</v>
      </c>
      <c r="F810" s="278">
        <f t="shared" si="161"/>
        <v>0</v>
      </c>
      <c r="G810" s="278">
        <f t="shared" si="162"/>
        <v>0</v>
      </c>
      <c r="J810" s="310">
        <v>0</v>
      </c>
      <c r="K810" s="278">
        <f t="shared" si="163"/>
        <v>0</v>
      </c>
      <c r="L810" s="278">
        <f t="shared" si="164"/>
        <v>0</v>
      </c>
      <c r="M810" s="278">
        <f t="shared" si="165"/>
        <v>0</v>
      </c>
      <c r="N810" s="278">
        <f t="shared" si="166"/>
        <v>0</v>
      </c>
      <c r="O810" s="16"/>
      <c r="P810" s="16">
        <v>0</v>
      </c>
      <c r="Q810" s="16">
        <v>0</v>
      </c>
      <c r="R810" s="16">
        <v>0</v>
      </c>
      <c r="S810" s="278">
        <f t="shared" si="167"/>
        <v>0</v>
      </c>
      <c r="T810" s="278">
        <f t="shared" si="168"/>
        <v>0</v>
      </c>
      <c r="U810" s="278">
        <f t="shared" si="169"/>
        <v>0</v>
      </c>
      <c r="V810" s="278">
        <f t="shared" si="170"/>
        <v>0</v>
      </c>
      <c r="W810" s="278">
        <f t="shared" si="171"/>
        <v>0</v>
      </c>
    </row>
    <row r="811" spans="2:23" hidden="1" x14ac:dyDescent="0.25">
      <c r="B811" s="15">
        <v>32938</v>
      </c>
      <c r="C811" s="310">
        <v>0</v>
      </c>
      <c r="D811" s="278">
        <f t="shared" si="159"/>
        <v>0</v>
      </c>
      <c r="E811" s="278">
        <f t="shared" si="160"/>
        <v>0</v>
      </c>
      <c r="F811" s="278">
        <f t="shared" si="161"/>
        <v>0</v>
      </c>
      <c r="G811" s="278">
        <f t="shared" si="162"/>
        <v>0</v>
      </c>
      <c r="J811" s="310">
        <v>0</v>
      </c>
      <c r="K811" s="278">
        <f t="shared" si="163"/>
        <v>0</v>
      </c>
      <c r="L811" s="278">
        <f t="shared" si="164"/>
        <v>0</v>
      </c>
      <c r="M811" s="278">
        <f t="shared" si="165"/>
        <v>0</v>
      </c>
      <c r="N811" s="278">
        <f t="shared" si="166"/>
        <v>0</v>
      </c>
      <c r="O811" s="16"/>
      <c r="P811" s="16">
        <v>0</v>
      </c>
      <c r="Q811" s="16">
        <v>0</v>
      </c>
      <c r="R811" s="16">
        <v>0</v>
      </c>
      <c r="S811" s="278">
        <f t="shared" si="167"/>
        <v>0</v>
      </c>
      <c r="T811" s="278">
        <f t="shared" si="168"/>
        <v>0</v>
      </c>
      <c r="U811" s="278">
        <f t="shared" si="169"/>
        <v>0</v>
      </c>
      <c r="V811" s="278">
        <f t="shared" si="170"/>
        <v>0</v>
      </c>
      <c r="W811" s="278">
        <f t="shared" si="171"/>
        <v>0</v>
      </c>
    </row>
    <row r="812" spans="2:23" hidden="1" x14ac:dyDescent="0.25">
      <c r="B812" s="15">
        <v>32939</v>
      </c>
      <c r="C812" s="310">
        <v>0</v>
      </c>
      <c r="D812" s="278">
        <f t="shared" si="159"/>
        <v>0</v>
      </c>
      <c r="E812" s="278">
        <f t="shared" si="160"/>
        <v>0</v>
      </c>
      <c r="F812" s="278">
        <f t="shared" si="161"/>
        <v>0</v>
      </c>
      <c r="G812" s="278">
        <f t="shared" si="162"/>
        <v>0</v>
      </c>
      <c r="J812" s="310">
        <v>0</v>
      </c>
      <c r="K812" s="278">
        <f t="shared" si="163"/>
        <v>0</v>
      </c>
      <c r="L812" s="278">
        <f t="shared" si="164"/>
        <v>0</v>
      </c>
      <c r="M812" s="278">
        <f t="shared" si="165"/>
        <v>0</v>
      </c>
      <c r="N812" s="278">
        <f t="shared" si="166"/>
        <v>0</v>
      </c>
      <c r="O812" s="16"/>
      <c r="P812" s="16">
        <v>0</v>
      </c>
      <c r="Q812" s="16">
        <v>0</v>
      </c>
      <c r="R812" s="16">
        <v>0</v>
      </c>
      <c r="S812" s="278">
        <f t="shared" si="167"/>
        <v>0</v>
      </c>
      <c r="T812" s="278">
        <f t="shared" si="168"/>
        <v>0</v>
      </c>
      <c r="U812" s="278">
        <f t="shared" si="169"/>
        <v>0</v>
      </c>
      <c r="V812" s="278">
        <f t="shared" si="170"/>
        <v>0</v>
      </c>
      <c r="W812" s="278">
        <f t="shared" si="171"/>
        <v>0</v>
      </c>
    </row>
    <row r="813" spans="2:23" hidden="1" x14ac:dyDescent="0.25">
      <c r="B813" s="15">
        <v>32940</v>
      </c>
      <c r="C813" s="310">
        <v>0</v>
      </c>
      <c r="D813" s="278">
        <f t="shared" si="159"/>
        <v>0</v>
      </c>
      <c r="E813" s="278">
        <f t="shared" si="160"/>
        <v>0</v>
      </c>
      <c r="F813" s="278">
        <f t="shared" si="161"/>
        <v>0</v>
      </c>
      <c r="G813" s="278">
        <f t="shared" si="162"/>
        <v>0</v>
      </c>
      <c r="J813" s="310">
        <v>0</v>
      </c>
      <c r="K813" s="278">
        <f t="shared" si="163"/>
        <v>0</v>
      </c>
      <c r="L813" s="278">
        <f t="shared" si="164"/>
        <v>0</v>
      </c>
      <c r="M813" s="278">
        <f t="shared" si="165"/>
        <v>0</v>
      </c>
      <c r="N813" s="278">
        <f t="shared" si="166"/>
        <v>0</v>
      </c>
      <c r="O813" s="16"/>
      <c r="P813" s="16">
        <v>0</v>
      </c>
      <c r="Q813" s="16">
        <v>0</v>
      </c>
      <c r="R813" s="16">
        <v>0</v>
      </c>
      <c r="S813" s="278">
        <f t="shared" si="167"/>
        <v>0</v>
      </c>
      <c r="T813" s="278">
        <f t="shared" si="168"/>
        <v>0</v>
      </c>
      <c r="U813" s="278">
        <f t="shared" si="169"/>
        <v>0</v>
      </c>
      <c r="V813" s="278">
        <f t="shared" si="170"/>
        <v>0</v>
      </c>
      <c r="W813" s="278">
        <f t="shared" si="171"/>
        <v>0</v>
      </c>
    </row>
    <row r="814" spans="2:23" hidden="1" x14ac:dyDescent="0.25">
      <c r="B814" s="15">
        <v>32941</v>
      </c>
      <c r="C814" s="310">
        <v>0</v>
      </c>
      <c r="D814" s="278">
        <f t="shared" si="159"/>
        <v>0</v>
      </c>
      <c r="E814" s="278">
        <f t="shared" si="160"/>
        <v>0</v>
      </c>
      <c r="F814" s="278">
        <f t="shared" si="161"/>
        <v>0</v>
      </c>
      <c r="G814" s="278">
        <f t="shared" si="162"/>
        <v>0</v>
      </c>
      <c r="J814" s="310">
        <v>0</v>
      </c>
      <c r="K814" s="278">
        <f t="shared" si="163"/>
        <v>0</v>
      </c>
      <c r="L814" s="278">
        <f t="shared" si="164"/>
        <v>0</v>
      </c>
      <c r="M814" s="278">
        <f t="shared" si="165"/>
        <v>0</v>
      </c>
      <c r="N814" s="278">
        <f t="shared" si="166"/>
        <v>0</v>
      </c>
      <c r="O814" s="16"/>
      <c r="P814" s="16">
        <v>0</v>
      </c>
      <c r="Q814" s="16">
        <v>0</v>
      </c>
      <c r="R814" s="16">
        <v>0</v>
      </c>
      <c r="S814" s="278">
        <f t="shared" si="167"/>
        <v>0</v>
      </c>
      <c r="T814" s="278">
        <f t="shared" si="168"/>
        <v>0</v>
      </c>
      <c r="U814" s="278">
        <f t="shared" si="169"/>
        <v>0</v>
      </c>
      <c r="V814" s="278">
        <f t="shared" si="170"/>
        <v>0</v>
      </c>
      <c r="W814" s="278">
        <f t="shared" si="171"/>
        <v>0</v>
      </c>
    </row>
    <row r="815" spans="2:23" hidden="1" x14ac:dyDescent="0.25">
      <c r="B815" s="15">
        <v>32942</v>
      </c>
      <c r="C815" s="310">
        <v>0</v>
      </c>
      <c r="D815" s="278">
        <f t="shared" si="159"/>
        <v>0</v>
      </c>
      <c r="E815" s="278">
        <f t="shared" si="160"/>
        <v>0</v>
      </c>
      <c r="F815" s="278">
        <f t="shared" si="161"/>
        <v>0</v>
      </c>
      <c r="G815" s="278">
        <f t="shared" si="162"/>
        <v>0</v>
      </c>
      <c r="J815" s="310">
        <v>0</v>
      </c>
      <c r="K815" s="278">
        <f t="shared" si="163"/>
        <v>0</v>
      </c>
      <c r="L815" s="278">
        <f t="shared" si="164"/>
        <v>0</v>
      </c>
      <c r="M815" s="278">
        <f t="shared" si="165"/>
        <v>0</v>
      </c>
      <c r="N815" s="278">
        <f t="shared" si="166"/>
        <v>0</v>
      </c>
      <c r="O815" s="16"/>
      <c r="P815" s="16">
        <v>0</v>
      </c>
      <c r="Q815" s="16">
        <v>0</v>
      </c>
      <c r="R815" s="16">
        <v>0</v>
      </c>
      <c r="S815" s="278">
        <f t="shared" si="167"/>
        <v>0</v>
      </c>
      <c r="T815" s="278">
        <f t="shared" si="168"/>
        <v>0</v>
      </c>
      <c r="U815" s="278">
        <f t="shared" si="169"/>
        <v>0</v>
      </c>
      <c r="V815" s="278">
        <f t="shared" si="170"/>
        <v>0</v>
      </c>
      <c r="W815" s="278">
        <f t="shared" si="171"/>
        <v>0</v>
      </c>
    </row>
    <row r="816" spans="2:23" hidden="1" x14ac:dyDescent="0.25">
      <c r="B816" s="15">
        <v>32943</v>
      </c>
      <c r="C816" s="310">
        <v>0</v>
      </c>
      <c r="D816" s="278">
        <f t="shared" si="159"/>
        <v>0</v>
      </c>
      <c r="E816" s="278">
        <f t="shared" si="160"/>
        <v>0</v>
      </c>
      <c r="F816" s="278">
        <f t="shared" si="161"/>
        <v>0</v>
      </c>
      <c r="G816" s="278">
        <f t="shared" si="162"/>
        <v>0</v>
      </c>
      <c r="J816" s="310">
        <v>0</v>
      </c>
      <c r="K816" s="278">
        <f t="shared" si="163"/>
        <v>0</v>
      </c>
      <c r="L816" s="278">
        <f t="shared" si="164"/>
        <v>0</v>
      </c>
      <c r="M816" s="278">
        <f t="shared" si="165"/>
        <v>0</v>
      </c>
      <c r="N816" s="278">
        <f t="shared" si="166"/>
        <v>0</v>
      </c>
      <c r="O816" s="16"/>
      <c r="P816" s="16">
        <v>0</v>
      </c>
      <c r="Q816" s="16">
        <v>0</v>
      </c>
      <c r="R816" s="16">
        <v>0</v>
      </c>
      <c r="S816" s="278">
        <f t="shared" si="167"/>
        <v>0</v>
      </c>
      <c r="T816" s="278">
        <f t="shared" si="168"/>
        <v>0</v>
      </c>
      <c r="U816" s="278">
        <f t="shared" si="169"/>
        <v>0</v>
      </c>
      <c r="V816" s="278">
        <f t="shared" si="170"/>
        <v>0</v>
      </c>
      <c r="W816" s="278">
        <f t="shared" si="171"/>
        <v>0</v>
      </c>
    </row>
    <row r="817" spans="2:23" hidden="1" x14ac:dyDescent="0.25">
      <c r="B817" s="15">
        <v>32944</v>
      </c>
      <c r="C817" s="310">
        <v>0</v>
      </c>
      <c r="D817" s="278">
        <f t="shared" si="159"/>
        <v>0</v>
      </c>
      <c r="E817" s="278">
        <f t="shared" si="160"/>
        <v>0</v>
      </c>
      <c r="F817" s="278">
        <f t="shared" si="161"/>
        <v>0</v>
      </c>
      <c r="G817" s="278">
        <f t="shared" si="162"/>
        <v>0</v>
      </c>
      <c r="J817" s="310">
        <v>0</v>
      </c>
      <c r="K817" s="278">
        <f t="shared" si="163"/>
        <v>0</v>
      </c>
      <c r="L817" s="278">
        <f t="shared" si="164"/>
        <v>0</v>
      </c>
      <c r="M817" s="278">
        <f t="shared" si="165"/>
        <v>0</v>
      </c>
      <c r="N817" s="278">
        <f t="shared" si="166"/>
        <v>0</v>
      </c>
      <c r="O817" s="16"/>
      <c r="P817" s="16">
        <v>0</v>
      </c>
      <c r="Q817" s="16">
        <v>0</v>
      </c>
      <c r="R817" s="16">
        <v>0</v>
      </c>
      <c r="S817" s="278">
        <f t="shared" si="167"/>
        <v>0</v>
      </c>
      <c r="T817" s="278">
        <f t="shared" si="168"/>
        <v>0</v>
      </c>
      <c r="U817" s="278">
        <f t="shared" si="169"/>
        <v>0</v>
      </c>
      <c r="V817" s="278">
        <f t="shared" si="170"/>
        <v>0</v>
      </c>
      <c r="W817" s="278">
        <f t="shared" si="171"/>
        <v>0</v>
      </c>
    </row>
    <row r="818" spans="2:23" hidden="1" x14ac:dyDescent="0.25">
      <c r="B818" s="15">
        <v>32945</v>
      </c>
      <c r="C818" s="310">
        <v>0</v>
      </c>
      <c r="D818" s="278">
        <f t="shared" si="159"/>
        <v>0</v>
      </c>
      <c r="E818" s="278">
        <f t="shared" si="160"/>
        <v>0</v>
      </c>
      <c r="F818" s="278">
        <f t="shared" si="161"/>
        <v>0</v>
      </c>
      <c r="G818" s="278">
        <f t="shared" si="162"/>
        <v>0</v>
      </c>
      <c r="J818" s="310">
        <v>0</v>
      </c>
      <c r="K818" s="278">
        <f t="shared" si="163"/>
        <v>0</v>
      </c>
      <c r="L818" s="278">
        <f t="shared" si="164"/>
        <v>0</v>
      </c>
      <c r="M818" s="278">
        <f t="shared" si="165"/>
        <v>0</v>
      </c>
      <c r="N818" s="278">
        <f t="shared" si="166"/>
        <v>0</v>
      </c>
      <c r="O818" s="16"/>
      <c r="P818" s="16">
        <v>0</v>
      </c>
      <c r="Q818" s="16">
        <v>0</v>
      </c>
      <c r="R818" s="16">
        <v>0</v>
      </c>
      <c r="S818" s="278">
        <f t="shared" si="167"/>
        <v>0</v>
      </c>
      <c r="T818" s="278">
        <f t="shared" si="168"/>
        <v>0</v>
      </c>
      <c r="U818" s="278">
        <f t="shared" si="169"/>
        <v>0</v>
      </c>
      <c r="V818" s="278">
        <f t="shared" si="170"/>
        <v>0</v>
      </c>
      <c r="W818" s="278">
        <f t="shared" si="171"/>
        <v>0</v>
      </c>
    </row>
    <row r="819" spans="2:23" hidden="1" x14ac:dyDescent="0.25">
      <c r="B819" s="15">
        <v>32946</v>
      </c>
      <c r="C819" s="310">
        <v>0</v>
      </c>
      <c r="D819" s="278">
        <f t="shared" si="159"/>
        <v>0</v>
      </c>
      <c r="E819" s="278">
        <f t="shared" si="160"/>
        <v>0</v>
      </c>
      <c r="F819" s="278">
        <f t="shared" si="161"/>
        <v>0</v>
      </c>
      <c r="G819" s="278">
        <f t="shared" si="162"/>
        <v>0</v>
      </c>
      <c r="J819" s="310">
        <v>0</v>
      </c>
      <c r="K819" s="278">
        <f t="shared" si="163"/>
        <v>0</v>
      </c>
      <c r="L819" s="278">
        <f t="shared" si="164"/>
        <v>0</v>
      </c>
      <c r="M819" s="278">
        <f t="shared" si="165"/>
        <v>0</v>
      </c>
      <c r="N819" s="278">
        <f t="shared" si="166"/>
        <v>0</v>
      </c>
      <c r="O819" s="16"/>
      <c r="P819" s="16">
        <v>0</v>
      </c>
      <c r="Q819" s="16">
        <v>0</v>
      </c>
      <c r="R819" s="16">
        <v>0</v>
      </c>
      <c r="S819" s="278">
        <f t="shared" si="167"/>
        <v>0</v>
      </c>
      <c r="T819" s="278">
        <f t="shared" si="168"/>
        <v>0</v>
      </c>
      <c r="U819" s="278">
        <f t="shared" si="169"/>
        <v>0</v>
      </c>
      <c r="V819" s="278">
        <f t="shared" si="170"/>
        <v>0</v>
      </c>
      <c r="W819" s="278">
        <f t="shared" si="171"/>
        <v>0</v>
      </c>
    </row>
    <row r="820" spans="2:23" hidden="1" x14ac:dyDescent="0.25">
      <c r="B820" s="15">
        <v>32947</v>
      </c>
      <c r="C820" s="310">
        <v>0</v>
      </c>
      <c r="D820" s="278">
        <f t="shared" si="159"/>
        <v>0</v>
      </c>
      <c r="E820" s="278">
        <f t="shared" si="160"/>
        <v>0</v>
      </c>
      <c r="F820" s="278">
        <f t="shared" si="161"/>
        <v>0</v>
      </c>
      <c r="G820" s="278">
        <f t="shared" si="162"/>
        <v>0</v>
      </c>
      <c r="J820" s="310">
        <v>0</v>
      </c>
      <c r="K820" s="278">
        <f t="shared" si="163"/>
        <v>0</v>
      </c>
      <c r="L820" s="278">
        <f t="shared" si="164"/>
        <v>0</v>
      </c>
      <c r="M820" s="278">
        <f t="shared" si="165"/>
        <v>0</v>
      </c>
      <c r="N820" s="278">
        <f t="shared" si="166"/>
        <v>0</v>
      </c>
      <c r="O820" s="16"/>
      <c r="P820" s="16">
        <v>0</v>
      </c>
      <c r="Q820" s="16">
        <v>0</v>
      </c>
      <c r="R820" s="16">
        <v>0</v>
      </c>
      <c r="S820" s="278">
        <f t="shared" si="167"/>
        <v>0</v>
      </c>
      <c r="T820" s="278">
        <f t="shared" si="168"/>
        <v>0</v>
      </c>
      <c r="U820" s="278">
        <f t="shared" si="169"/>
        <v>0</v>
      </c>
      <c r="V820" s="278">
        <f t="shared" si="170"/>
        <v>0</v>
      </c>
      <c r="W820" s="278">
        <f t="shared" si="171"/>
        <v>0</v>
      </c>
    </row>
    <row r="821" spans="2:23" hidden="1" x14ac:dyDescent="0.25">
      <c r="B821" s="15">
        <v>32948</v>
      </c>
      <c r="C821" s="310">
        <v>0</v>
      </c>
      <c r="D821" s="278">
        <f t="shared" si="159"/>
        <v>0</v>
      </c>
      <c r="E821" s="278">
        <f t="shared" si="160"/>
        <v>0</v>
      </c>
      <c r="F821" s="278">
        <f t="shared" si="161"/>
        <v>0</v>
      </c>
      <c r="G821" s="278">
        <f t="shared" si="162"/>
        <v>0</v>
      </c>
      <c r="J821" s="310">
        <v>0</v>
      </c>
      <c r="K821" s="278">
        <f t="shared" si="163"/>
        <v>0</v>
      </c>
      <c r="L821" s="278">
        <f t="shared" si="164"/>
        <v>0</v>
      </c>
      <c r="M821" s="278">
        <f t="shared" si="165"/>
        <v>0</v>
      </c>
      <c r="N821" s="278">
        <f t="shared" si="166"/>
        <v>0</v>
      </c>
      <c r="O821" s="16"/>
      <c r="P821" s="16">
        <v>0</v>
      </c>
      <c r="Q821" s="16">
        <v>0</v>
      </c>
      <c r="R821" s="16">
        <v>0</v>
      </c>
      <c r="S821" s="278">
        <f t="shared" si="167"/>
        <v>0</v>
      </c>
      <c r="T821" s="278">
        <f t="shared" si="168"/>
        <v>0</v>
      </c>
      <c r="U821" s="278">
        <f t="shared" si="169"/>
        <v>0</v>
      </c>
      <c r="V821" s="278">
        <f t="shared" si="170"/>
        <v>0</v>
      </c>
      <c r="W821" s="278">
        <f t="shared" si="171"/>
        <v>0</v>
      </c>
    </row>
    <row r="822" spans="2:23" hidden="1" x14ac:dyDescent="0.25">
      <c r="B822" s="15">
        <v>32949</v>
      </c>
      <c r="C822" s="310">
        <v>0</v>
      </c>
      <c r="D822" s="278">
        <f t="shared" si="159"/>
        <v>0</v>
      </c>
      <c r="E822" s="278">
        <f t="shared" si="160"/>
        <v>0</v>
      </c>
      <c r="F822" s="278">
        <f t="shared" si="161"/>
        <v>0</v>
      </c>
      <c r="G822" s="278">
        <f t="shared" si="162"/>
        <v>0</v>
      </c>
      <c r="J822" s="310">
        <v>745799.39999999991</v>
      </c>
      <c r="K822" s="278">
        <f t="shared" si="163"/>
        <v>3.631571078003125</v>
      </c>
      <c r="L822" s="278">
        <f t="shared" si="164"/>
        <v>8.5202244522381001</v>
      </c>
      <c r="M822" s="278">
        <f t="shared" si="165"/>
        <v>1.6761097283091346</v>
      </c>
      <c r="N822" s="278">
        <f t="shared" si="166"/>
        <v>8.8461346771870984E-3</v>
      </c>
      <c r="O822" s="16"/>
      <c r="P822" s="16">
        <v>0</v>
      </c>
      <c r="Q822" s="16">
        <v>0</v>
      </c>
      <c r="R822" s="16">
        <v>0</v>
      </c>
      <c r="S822" s="278">
        <f t="shared" si="167"/>
        <v>0</v>
      </c>
      <c r="T822" s="278">
        <f t="shared" si="168"/>
        <v>0</v>
      </c>
      <c r="U822" s="278">
        <f t="shared" si="169"/>
        <v>0</v>
      </c>
      <c r="V822" s="278">
        <f t="shared" si="170"/>
        <v>0</v>
      </c>
      <c r="W822" s="278">
        <f t="shared" si="171"/>
        <v>0</v>
      </c>
    </row>
    <row r="823" spans="2:23" hidden="1" x14ac:dyDescent="0.25">
      <c r="B823" s="15">
        <v>32950</v>
      </c>
      <c r="C823" s="310">
        <v>0</v>
      </c>
      <c r="D823" s="278">
        <f t="shared" ref="D823:D886" si="172">C823*$C$11*$H$8</f>
        <v>0</v>
      </c>
      <c r="E823" s="278">
        <f t="shared" ref="E823:E886" si="173">C823*$C$11*$H$9</f>
        <v>0</v>
      </c>
      <c r="F823" s="278">
        <f t="shared" ref="F823:F886" si="174">C823*$C$11*$H$10</f>
        <v>0</v>
      </c>
      <c r="G823" s="278">
        <f t="shared" ref="G823:G886" si="175">C823*$C$11*$H$11</f>
        <v>0</v>
      </c>
      <c r="J823" s="310">
        <v>233596.80000000002</v>
      </c>
      <c r="K823" s="278">
        <f t="shared" ref="K823:K886" si="176">J823*$C$11*$I$8</f>
        <v>1.1374685777356224</v>
      </c>
      <c r="L823" s="278">
        <f t="shared" ref="L823:L886" si="177">J823*$C$11*$I$9</f>
        <v>2.6686762785335754</v>
      </c>
      <c r="M823" s="278">
        <f t="shared" ref="M823:M886" si="178">J823*$C$11*$I$10</f>
        <v>0.52498549741644107</v>
      </c>
      <c r="N823" s="278">
        <f t="shared" ref="N823:N886" si="179">J823*$C$11*$I$11</f>
        <v>2.7707567919201055E-3</v>
      </c>
      <c r="O823" s="16"/>
      <c r="P823" s="16">
        <v>0</v>
      </c>
      <c r="Q823" s="16">
        <v>0</v>
      </c>
      <c r="R823" s="16">
        <v>0</v>
      </c>
      <c r="S823" s="278">
        <f t="shared" ref="S823:S886" si="180">SUM(P823:R823)</f>
        <v>0</v>
      </c>
      <c r="T823" s="278">
        <f t="shared" ref="T823:T886" si="181">S823*$C$11*$H$8</f>
        <v>0</v>
      </c>
      <c r="U823" s="278">
        <f t="shared" ref="U823:U886" si="182">S823*$C$11*$H$9</f>
        <v>0</v>
      </c>
      <c r="V823" s="278">
        <f t="shared" ref="V823:V886" si="183">S823*$C$11*$H$10</f>
        <v>0</v>
      </c>
      <c r="W823" s="278">
        <f t="shared" ref="W823:W886" si="184">S823*$C$11*$H$11</f>
        <v>0</v>
      </c>
    </row>
    <row r="824" spans="2:23" hidden="1" x14ac:dyDescent="0.25">
      <c r="B824" s="15">
        <v>32951</v>
      </c>
      <c r="C824" s="310">
        <v>0</v>
      </c>
      <c r="D824" s="278">
        <f t="shared" si="172"/>
        <v>0</v>
      </c>
      <c r="E824" s="278">
        <f t="shared" si="173"/>
        <v>0</v>
      </c>
      <c r="F824" s="278">
        <f t="shared" si="174"/>
        <v>0</v>
      </c>
      <c r="G824" s="278">
        <f t="shared" si="175"/>
        <v>0</v>
      </c>
      <c r="J824" s="310">
        <v>0</v>
      </c>
      <c r="K824" s="278">
        <f t="shared" si="176"/>
        <v>0</v>
      </c>
      <c r="L824" s="278">
        <f t="shared" si="177"/>
        <v>0</v>
      </c>
      <c r="M824" s="278">
        <f t="shared" si="178"/>
        <v>0</v>
      </c>
      <c r="N824" s="278">
        <f t="shared" si="179"/>
        <v>0</v>
      </c>
      <c r="O824" s="16"/>
      <c r="P824" s="16">
        <v>0</v>
      </c>
      <c r="Q824" s="16">
        <v>0</v>
      </c>
      <c r="R824" s="16">
        <v>0</v>
      </c>
      <c r="S824" s="278">
        <f t="shared" si="180"/>
        <v>0</v>
      </c>
      <c r="T824" s="278">
        <f t="shared" si="181"/>
        <v>0</v>
      </c>
      <c r="U824" s="278">
        <f t="shared" si="182"/>
        <v>0</v>
      </c>
      <c r="V824" s="278">
        <f t="shared" si="183"/>
        <v>0</v>
      </c>
      <c r="W824" s="278">
        <f t="shared" si="184"/>
        <v>0</v>
      </c>
    </row>
    <row r="825" spans="2:23" hidden="1" x14ac:dyDescent="0.25">
      <c r="B825" s="15">
        <v>32952</v>
      </c>
      <c r="C825" s="310">
        <v>0</v>
      </c>
      <c r="D825" s="278">
        <f t="shared" si="172"/>
        <v>0</v>
      </c>
      <c r="E825" s="278">
        <f t="shared" si="173"/>
        <v>0</v>
      </c>
      <c r="F825" s="278">
        <f t="shared" si="174"/>
        <v>0</v>
      </c>
      <c r="G825" s="278">
        <f t="shared" si="175"/>
        <v>0</v>
      </c>
      <c r="J825" s="310">
        <v>29298.240000000002</v>
      </c>
      <c r="K825" s="278">
        <f t="shared" si="176"/>
        <v>0.14266388658987161</v>
      </c>
      <c r="L825" s="278">
        <f t="shared" si="177"/>
        <v>0.33471142623008338</v>
      </c>
      <c r="M825" s="278">
        <f t="shared" si="178"/>
        <v>6.5844870733786892E-2</v>
      </c>
      <c r="N825" s="278">
        <f t="shared" si="179"/>
        <v>3.4751459553943086E-4</v>
      </c>
      <c r="O825" s="16"/>
      <c r="P825" s="16">
        <v>0</v>
      </c>
      <c r="Q825" s="16">
        <v>0</v>
      </c>
      <c r="R825" s="16">
        <v>0</v>
      </c>
      <c r="S825" s="278">
        <f t="shared" si="180"/>
        <v>0</v>
      </c>
      <c r="T825" s="278">
        <f t="shared" si="181"/>
        <v>0</v>
      </c>
      <c r="U825" s="278">
        <f t="shared" si="182"/>
        <v>0</v>
      </c>
      <c r="V825" s="278">
        <f t="shared" si="183"/>
        <v>0</v>
      </c>
      <c r="W825" s="278">
        <f t="shared" si="184"/>
        <v>0</v>
      </c>
    </row>
    <row r="826" spans="2:23" hidden="1" x14ac:dyDescent="0.25">
      <c r="B826" s="15">
        <v>32953</v>
      </c>
      <c r="C826" s="310">
        <v>0</v>
      </c>
      <c r="D826" s="278">
        <f t="shared" si="172"/>
        <v>0</v>
      </c>
      <c r="E826" s="278">
        <f t="shared" si="173"/>
        <v>0</v>
      </c>
      <c r="F826" s="278">
        <f t="shared" si="174"/>
        <v>0</v>
      </c>
      <c r="G826" s="278">
        <f t="shared" si="175"/>
        <v>0</v>
      </c>
      <c r="J826" s="310">
        <v>209.73599999999999</v>
      </c>
      <c r="K826" s="278">
        <f t="shared" si="176"/>
        <v>1.0212815827098593E-3</v>
      </c>
      <c r="L826" s="278">
        <f t="shared" si="177"/>
        <v>2.396083713280824E-3</v>
      </c>
      <c r="M826" s="278">
        <f t="shared" si="178"/>
        <v>4.7136073048147353E-4</v>
      </c>
      <c r="N826" s="278">
        <f t="shared" si="179"/>
        <v>2.4877371886522214E-6</v>
      </c>
      <c r="O826" s="16"/>
      <c r="P826" s="16">
        <v>0</v>
      </c>
      <c r="Q826" s="16">
        <v>0</v>
      </c>
      <c r="R826" s="16">
        <v>0</v>
      </c>
      <c r="S826" s="278">
        <f t="shared" si="180"/>
        <v>0</v>
      </c>
      <c r="T826" s="278">
        <f t="shared" si="181"/>
        <v>0</v>
      </c>
      <c r="U826" s="278">
        <f t="shared" si="182"/>
        <v>0</v>
      </c>
      <c r="V826" s="278">
        <f t="shared" si="183"/>
        <v>0</v>
      </c>
      <c r="W826" s="278">
        <f t="shared" si="184"/>
        <v>0</v>
      </c>
    </row>
    <row r="827" spans="2:23" hidden="1" x14ac:dyDescent="0.25">
      <c r="B827" s="15">
        <v>32954</v>
      </c>
      <c r="C827" s="310">
        <v>0</v>
      </c>
      <c r="D827" s="278">
        <f t="shared" si="172"/>
        <v>0</v>
      </c>
      <c r="E827" s="278">
        <f t="shared" si="173"/>
        <v>0</v>
      </c>
      <c r="F827" s="278">
        <f t="shared" si="174"/>
        <v>0</v>
      </c>
      <c r="G827" s="278">
        <f t="shared" si="175"/>
        <v>0</v>
      </c>
      <c r="J827" s="310">
        <v>0</v>
      </c>
      <c r="K827" s="278">
        <f t="shared" si="176"/>
        <v>0</v>
      </c>
      <c r="L827" s="278">
        <f t="shared" si="177"/>
        <v>0</v>
      </c>
      <c r="M827" s="278">
        <f t="shared" si="178"/>
        <v>0</v>
      </c>
      <c r="N827" s="278">
        <f t="shared" si="179"/>
        <v>0</v>
      </c>
      <c r="O827" s="16"/>
      <c r="P827" s="16">
        <v>0</v>
      </c>
      <c r="Q827" s="16">
        <v>0</v>
      </c>
      <c r="R827" s="16">
        <v>0</v>
      </c>
      <c r="S827" s="278">
        <f t="shared" si="180"/>
        <v>0</v>
      </c>
      <c r="T827" s="278">
        <f t="shared" si="181"/>
        <v>0</v>
      </c>
      <c r="U827" s="278">
        <f t="shared" si="182"/>
        <v>0</v>
      </c>
      <c r="V827" s="278">
        <f t="shared" si="183"/>
        <v>0</v>
      </c>
      <c r="W827" s="278">
        <f t="shared" si="184"/>
        <v>0</v>
      </c>
    </row>
    <row r="828" spans="2:23" hidden="1" x14ac:dyDescent="0.25">
      <c r="B828" s="15">
        <v>32955</v>
      </c>
      <c r="C828" s="310">
        <v>0</v>
      </c>
      <c r="D828" s="278">
        <f t="shared" si="172"/>
        <v>0</v>
      </c>
      <c r="E828" s="278">
        <f t="shared" si="173"/>
        <v>0</v>
      </c>
      <c r="F828" s="278">
        <f t="shared" si="174"/>
        <v>0</v>
      </c>
      <c r="G828" s="278">
        <f t="shared" si="175"/>
        <v>0</v>
      </c>
      <c r="J828" s="310">
        <v>0</v>
      </c>
      <c r="K828" s="278">
        <f t="shared" si="176"/>
        <v>0</v>
      </c>
      <c r="L828" s="278">
        <f t="shared" si="177"/>
        <v>0</v>
      </c>
      <c r="M828" s="278">
        <f t="shared" si="178"/>
        <v>0</v>
      </c>
      <c r="N828" s="278">
        <f t="shared" si="179"/>
        <v>0</v>
      </c>
      <c r="O828" s="16"/>
      <c r="P828" s="16">
        <v>0</v>
      </c>
      <c r="Q828" s="16">
        <v>0</v>
      </c>
      <c r="R828" s="16">
        <v>0</v>
      </c>
      <c r="S828" s="278">
        <f t="shared" si="180"/>
        <v>0</v>
      </c>
      <c r="T828" s="278">
        <f t="shared" si="181"/>
        <v>0</v>
      </c>
      <c r="U828" s="278">
        <f t="shared" si="182"/>
        <v>0</v>
      </c>
      <c r="V828" s="278">
        <f t="shared" si="183"/>
        <v>0</v>
      </c>
      <c r="W828" s="278">
        <f t="shared" si="184"/>
        <v>0</v>
      </c>
    </row>
    <row r="829" spans="2:23" hidden="1" x14ac:dyDescent="0.25">
      <c r="B829" s="15">
        <v>32956</v>
      </c>
      <c r="C829" s="310">
        <v>0</v>
      </c>
      <c r="D829" s="278">
        <f t="shared" si="172"/>
        <v>0</v>
      </c>
      <c r="E829" s="278">
        <f t="shared" si="173"/>
        <v>0</v>
      </c>
      <c r="F829" s="278">
        <f t="shared" si="174"/>
        <v>0</v>
      </c>
      <c r="G829" s="278">
        <f t="shared" si="175"/>
        <v>0</v>
      </c>
      <c r="J829" s="310">
        <v>18113.039999999994</v>
      </c>
      <c r="K829" s="278">
        <f t="shared" si="176"/>
        <v>8.8199041456340277E-2</v>
      </c>
      <c r="L829" s="278">
        <f t="shared" si="177"/>
        <v>0.20692852033987527</v>
      </c>
      <c r="M829" s="278">
        <f t="shared" si="178"/>
        <v>4.0707249902926283E-2</v>
      </c>
      <c r="N829" s="278">
        <f t="shared" si="179"/>
        <v>2.1484381893211094E-4</v>
      </c>
      <c r="O829" s="16"/>
      <c r="P829" s="16">
        <v>0</v>
      </c>
      <c r="Q829" s="16">
        <v>0</v>
      </c>
      <c r="R829" s="16">
        <v>0</v>
      </c>
      <c r="S829" s="278">
        <f t="shared" si="180"/>
        <v>0</v>
      </c>
      <c r="T829" s="278">
        <f t="shared" si="181"/>
        <v>0</v>
      </c>
      <c r="U829" s="278">
        <f t="shared" si="182"/>
        <v>0</v>
      </c>
      <c r="V829" s="278">
        <f t="shared" si="183"/>
        <v>0</v>
      </c>
      <c r="W829" s="278">
        <f t="shared" si="184"/>
        <v>0</v>
      </c>
    </row>
    <row r="830" spans="2:23" hidden="1" x14ac:dyDescent="0.25">
      <c r="B830" s="15">
        <v>32957</v>
      </c>
      <c r="C830" s="310">
        <v>0</v>
      </c>
      <c r="D830" s="278">
        <f t="shared" si="172"/>
        <v>0</v>
      </c>
      <c r="E830" s="278">
        <f t="shared" si="173"/>
        <v>0</v>
      </c>
      <c r="F830" s="278">
        <f t="shared" si="174"/>
        <v>0</v>
      </c>
      <c r="G830" s="278">
        <f t="shared" si="175"/>
        <v>0</v>
      </c>
      <c r="J830" s="310">
        <v>35574.480000000003</v>
      </c>
      <c r="K830" s="278">
        <f t="shared" si="176"/>
        <v>0.17322520329595414</v>
      </c>
      <c r="L830" s="278">
        <f t="shared" si="177"/>
        <v>0.40641297696358475</v>
      </c>
      <c r="M830" s="278">
        <f t="shared" si="178"/>
        <v>7.9950093828901919E-2</v>
      </c>
      <c r="N830" s="278">
        <f t="shared" si="179"/>
        <v>4.2195882854142677E-4</v>
      </c>
      <c r="O830" s="16"/>
      <c r="P830" s="16">
        <v>0</v>
      </c>
      <c r="Q830" s="16">
        <v>0</v>
      </c>
      <c r="R830" s="16">
        <v>0</v>
      </c>
      <c r="S830" s="278">
        <f t="shared" si="180"/>
        <v>0</v>
      </c>
      <c r="T830" s="278">
        <f t="shared" si="181"/>
        <v>0</v>
      </c>
      <c r="U830" s="278">
        <f t="shared" si="182"/>
        <v>0</v>
      </c>
      <c r="V830" s="278">
        <f t="shared" si="183"/>
        <v>0</v>
      </c>
      <c r="W830" s="278">
        <f t="shared" si="184"/>
        <v>0</v>
      </c>
    </row>
    <row r="831" spans="2:23" hidden="1" x14ac:dyDescent="0.25">
      <c r="B831" s="15">
        <v>32958</v>
      </c>
      <c r="C831" s="310">
        <v>0</v>
      </c>
      <c r="D831" s="278">
        <f t="shared" si="172"/>
        <v>0</v>
      </c>
      <c r="E831" s="278">
        <f t="shared" si="173"/>
        <v>0</v>
      </c>
      <c r="F831" s="278">
        <f t="shared" si="174"/>
        <v>0</v>
      </c>
      <c r="G831" s="278">
        <f t="shared" si="175"/>
        <v>0</v>
      </c>
      <c r="J831" s="310">
        <v>0</v>
      </c>
      <c r="K831" s="278">
        <f t="shared" si="176"/>
        <v>0</v>
      </c>
      <c r="L831" s="278">
        <f t="shared" si="177"/>
        <v>0</v>
      </c>
      <c r="M831" s="278">
        <f t="shared" si="178"/>
        <v>0</v>
      </c>
      <c r="N831" s="278">
        <f t="shared" si="179"/>
        <v>0</v>
      </c>
      <c r="O831" s="16"/>
      <c r="P831" s="16">
        <v>0</v>
      </c>
      <c r="Q831" s="16">
        <v>0</v>
      </c>
      <c r="R831" s="16">
        <v>0</v>
      </c>
      <c r="S831" s="278">
        <f t="shared" si="180"/>
        <v>0</v>
      </c>
      <c r="T831" s="278">
        <f t="shared" si="181"/>
        <v>0</v>
      </c>
      <c r="U831" s="278">
        <f t="shared" si="182"/>
        <v>0</v>
      </c>
      <c r="V831" s="278">
        <f t="shared" si="183"/>
        <v>0</v>
      </c>
      <c r="W831" s="278">
        <f t="shared" si="184"/>
        <v>0</v>
      </c>
    </row>
    <row r="832" spans="2:23" hidden="1" x14ac:dyDescent="0.25">
      <c r="B832" s="15">
        <v>32959</v>
      </c>
      <c r="C832" s="310">
        <v>0</v>
      </c>
      <c r="D832" s="278">
        <f t="shared" si="172"/>
        <v>0</v>
      </c>
      <c r="E832" s="278">
        <f t="shared" si="173"/>
        <v>0</v>
      </c>
      <c r="F832" s="278">
        <f t="shared" si="174"/>
        <v>0</v>
      </c>
      <c r="G832" s="278">
        <f t="shared" si="175"/>
        <v>0</v>
      </c>
      <c r="J832" s="310">
        <v>0</v>
      </c>
      <c r="K832" s="278">
        <f t="shared" si="176"/>
        <v>0</v>
      </c>
      <c r="L832" s="278">
        <f t="shared" si="177"/>
        <v>0</v>
      </c>
      <c r="M832" s="278">
        <f t="shared" si="178"/>
        <v>0</v>
      </c>
      <c r="N832" s="278">
        <f t="shared" si="179"/>
        <v>0</v>
      </c>
      <c r="O832" s="16"/>
      <c r="P832" s="16">
        <v>0</v>
      </c>
      <c r="Q832" s="16">
        <v>0</v>
      </c>
      <c r="R832" s="16">
        <v>0</v>
      </c>
      <c r="S832" s="278">
        <f t="shared" si="180"/>
        <v>0</v>
      </c>
      <c r="T832" s="278">
        <f t="shared" si="181"/>
        <v>0</v>
      </c>
      <c r="U832" s="278">
        <f t="shared" si="182"/>
        <v>0</v>
      </c>
      <c r="V832" s="278">
        <f t="shared" si="183"/>
        <v>0</v>
      </c>
      <c r="W832" s="278">
        <f t="shared" si="184"/>
        <v>0</v>
      </c>
    </row>
    <row r="833" spans="2:23" hidden="1" x14ac:dyDescent="0.25">
      <c r="B833" s="15">
        <v>32960</v>
      </c>
      <c r="C833" s="310">
        <v>0</v>
      </c>
      <c r="D833" s="278">
        <f t="shared" si="172"/>
        <v>0</v>
      </c>
      <c r="E833" s="278">
        <f t="shared" si="173"/>
        <v>0</v>
      </c>
      <c r="F833" s="278">
        <f t="shared" si="174"/>
        <v>0</v>
      </c>
      <c r="G833" s="278">
        <f t="shared" si="175"/>
        <v>0</v>
      </c>
      <c r="J833" s="310">
        <v>0</v>
      </c>
      <c r="K833" s="278">
        <f t="shared" si="176"/>
        <v>0</v>
      </c>
      <c r="L833" s="278">
        <f t="shared" si="177"/>
        <v>0</v>
      </c>
      <c r="M833" s="278">
        <f t="shared" si="178"/>
        <v>0</v>
      </c>
      <c r="N833" s="278">
        <f t="shared" si="179"/>
        <v>0</v>
      </c>
      <c r="O833" s="16"/>
      <c r="P833" s="16">
        <v>0</v>
      </c>
      <c r="Q833" s="16">
        <v>0</v>
      </c>
      <c r="R833" s="16">
        <v>0</v>
      </c>
      <c r="S833" s="278">
        <f t="shared" si="180"/>
        <v>0</v>
      </c>
      <c r="T833" s="278">
        <f t="shared" si="181"/>
        <v>0</v>
      </c>
      <c r="U833" s="278">
        <f t="shared" si="182"/>
        <v>0</v>
      </c>
      <c r="V833" s="278">
        <f t="shared" si="183"/>
        <v>0</v>
      </c>
      <c r="W833" s="278">
        <f t="shared" si="184"/>
        <v>0</v>
      </c>
    </row>
    <row r="834" spans="2:23" hidden="1" x14ac:dyDescent="0.25">
      <c r="B834" s="15">
        <v>32961</v>
      </c>
      <c r="C834" s="310">
        <v>0</v>
      </c>
      <c r="D834" s="278">
        <f t="shared" si="172"/>
        <v>0</v>
      </c>
      <c r="E834" s="278">
        <f t="shared" si="173"/>
        <v>0</v>
      </c>
      <c r="F834" s="278">
        <f t="shared" si="174"/>
        <v>0</v>
      </c>
      <c r="G834" s="278">
        <f t="shared" si="175"/>
        <v>0</v>
      </c>
      <c r="J834" s="310">
        <v>254.232</v>
      </c>
      <c r="K834" s="278">
        <f t="shared" si="176"/>
        <v>1.2379489421725071E-3</v>
      </c>
      <c r="L834" s="278">
        <f t="shared" si="177"/>
        <v>2.9044186720201129E-3</v>
      </c>
      <c r="M834" s="278">
        <f t="shared" si="178"/>
        <v>5.713610502334649E-4</v>
      </c>
      <c r="N834" s="278">
        <f t="shared" si="179"/>
        <v>3.0155166540099533E-6</v>
      </c>
      <c r="O834" s="16"/>
      <c r="P834" s="16">
        <v>0</v>
      </c>
      <c r="Q834" s="16">
        <v>0</v>
      </c>
      <c r="R834" s="16">
        <v>0</v>
      </c>
      <c r="S834" s="278">
        <f t="shared" si="180"/>
        <v>0</v>
      </c>
      <c r="T834" s="278">
        <f t="shared" si="181"/>
        <v>0</v>
      </c>
      <c r="U834" s="278">
        <f t="shared" si="182"/>
        <v>0</v>
      </c>
      <c r="V834" s="278">
        <f t="shared" si="183"/>
        <v>0</v>
      </c>
      <c r="W834" s="278">
        <f t="shared" si="184"/>
        <v>0</v>
      </c>
    </row>
    <row r="835" spans="2:23" hidden="1" x14ac:dyDescent="0.25">
      <c r="B835" s="15">
        <v>32962</v>
      </c>
      <c r="C835" s="310">
        <v>0</v>
      </c>
      <c r="D835" s="278">
        <f t="shared" si="172"/>
        <v>0</v>
      </c>
      <c r="E835" s="278">
        <f t="shared" si="173"/>
        <v>0</v>
      </c>
      <c r="F835" s="278">
        <f t="shared" si="174"/>
        <v>0</v>
      </c>
      <c r="G835" s="278">
        <f t="shared" si="175"/>
        <v>0</v>
      </c>
      <c r="J835" s="310">
        <v>63245.736000000004</v>
      </c>
      <c r="K835" s="278">
        <f t="shared" si="176"/>
        <v>0.3079667074881276</v>
      </c>
      <c r="L835" s="278">
        <f t="shared" si="177"/>
        <v>0.72253727526060707</v>
      </c>
      <c r="M835" s="278">
        <f t="shared" si="178"/>
        <v>0.14213848037913582</v>
      </c>
      <c r="N835" s="278">
        <f t="shared" si="179"/>
        <v>7.5017531311210575E-4</v>
      </c>
      <c r="O835" s="16"/>
      <c r="P835" s="16">
        <v>0</v>
      </c>
      <c r="Q835" s="16">
        <v>0</v>
      </c>
      <c r="R835" s="16">
        <v>0</v>
      </c>
      <c r="S835" s="278">
        <f t="shared" si="180"/>
        <v>0</v>
      </c>
      <c r="T835" s="278">
        <f t="shared" si="181"/>
        <v>0</v>
      </c>
      <c r="U835" s="278">
        <f t="shared" si="182"/>
        <v>0</v>
      </c>
      <c r="V835" s="278">
        <f t="shared" si="183"/>
        <v>0</v>
      </c>
      <c r="W835" s="278">
        <f t="shared" si="184"/>
        <v>0</v>
      </c>
    </row>
    <row r="836" spans="2:23" hidden="1" x14ac:dyDescent="0.25">
      <c r="B836" s="15">
        <v>32963</v>
      </c>
      <c r="C836" s="310">
        <v>0</v>
      </c>
      <c r="D836" s="278">
        <f t="shared" si="172"/>
        <v>0</v>
      </c>
      <c r="E836" s="278">
        <f t="shared" si="173"/>
        <v>0</v>
      </c>
      <c r="F836" s="278">
        <f t="shared" si="174"/>
        <v>0</v>
      </c>
      <c r="G836" s="278">
        <f t="shared" si="175"/>
        <v>0</v>
      </c>
      <c r="J836" s="310">
        <v>63519.256800000003</v>
      </c>
      <c r="K836" s="278">
        <f t="shared" si="176"/>
        <v>0.30929858067884386</v>
      </c>
      <c r="L836" s="278">
        <f t="shared" si="177"/>
        <v>0.72566205466959521</v>
      </c>
      <c r="M836" s="278">
        <f t="shared" si="178"/>
        <v>0.14275319108254333</v>
      </c>
      <c r="N836" s="278">
        <f t="shared" si="179"/>
        <v>7.5341961960231202E-4</v>
      </c>
      <c r="O836" s="16"/>
      <c r="P836" s="16">
        <v>0</v>
      </c>
      <c r="Q836" s="16">
        <v>0</v>
      </c>
      <c r="R836" s="16">
        <v>0</v>
      </c>
      <c r="S836" s="278">
        <f t="shared" si="180"/>
        <v>0</v>
      </c>
      <c r="T836" s="278">
        <f t="shared" si="181"/>
        <v>0</v>
      </c>
      <c r="U836" s="278">
        <f t="shared" si="182"/>
        <v>0</v>
      </c>
      <c r="V836" s="278">
        <f t="shared" si="183"/>
        <v>0</v>
      </c>
      <c r="W836" s="278">
        <f t="shared" si="184"/>
        <v>0</v>
      </c>
    </row>
    <row r="837" spans="2:23" hidden="1" x14ac:dyDescent="0.25">
      <c r="B837" s="15">
        <v>32964</v>
      </c>
      <c r="C837" s="310">
        <v>0</v>
      </c>
      <c r="D837" s="278">
        <f t="shared" si="172"/>
        <v>0</v>
      </c>
      <c r="E837" s="278">
        <f t="shared" si="173"/>
        <v>0</v>
      </c>
      <c r="F837" s="278">
        <f t="shared" si="174"/>
        <v>0</v>
      </c>
      <c r="G837" s="278">
        <f t="shared" si="175"/>
        <v>0</v>
      </c>
      <c r="J837" s="310">
        <v>4004.2799999999997</v>
      </c>
      <c r="K837" s="278">
        <f t="shared" si="176"/>
        <v>1.9498309379474367E-2</v>
      </c>
      <c r="L837" s="278">
        <f t="shared" si="177"/>
        <v>4.5746033544151396E-2</v>
      </c>
      <c r="M837" s="278">
        <f t="shared" si="178"/>
        <v>8.999219713603554E-3</v>
      </c>
      <c r="N837" s="278">
        <f t="shared" si="179"/>
        <v>4.7495881821796531E-5</v>
      </c>
      <c r="O837" s="16"/>
      <c r="P837" s="16">
        <v>0</v>
      </c>
      <c r="Q837" s="16">
        <v>0</v>
      </c>
      <c r="R837" s="16">
        <v>0</v>
      </c>
      <c r="S837" s="278">
        <f t="shared" si="180"/>
        <v>0</v>
      </c>
      <c r="T837" s="278">
        <f t="shared" si="181"/>
        <v>0</v>
      </c>
      <c r="U837" s="278">
        <f t="shared" si="182"/>
        <v>0</v>
      </c>
      <c r="V837" s="278">
        <f t="shared" si="183"/>
        <v>0</v>
      </c>
      <c r="W837" s="278">
        <f t="shared" si="184"/>
        <v>0</v>
      </c>
    </row>
    <row r="838" spans="2:23" hidden="1" x14ac:dyDescent="0.25">
      <c r="B838" s="15">
        <v>32965</v>
      </c>
      <c r="C838" s="310">
        <v>0</v>
      </c>
      <c r="D838" s="278">
        <f t="shared" si="172"/>
        <v>0</v>
      </c>
      <c r="E838" s="278">
        <f t="shared" si="173"/>
        <v>0</v>
      </c>
      <c r="F838" s="278">
        <f t="shared" si="174"/>
        <v>0</v>
      </c>
      <c r="G838" s="278">
        <f t="shared" si="175"/>
        <v>0</v>
      </c>
      <c r="J838" s="310">
        <v>91999.332000000009</v>
      </c>
      <c r="K838" s="278">
        <f t="shared" si="176"/>
        <v>0.44797852249117853</v>
      </c>
      <c r="L838" s="278">
        <f t="shared" si="177"/>
        <v>1.0510265335369959</v>
      </c>
      <c r="M838" s="278">
        <f t="shared" si="178"/>
        <v>0.20675931807285164</v>
      </c>
      <c r="N838" s="278">
        <f t="shared" si="179"/>
        <v>1.0912297342733836E-3</v>
      </c>
      <c r="O838" s="16"/>
      <c r="P838" s="16">
        <v>0</v>
      </c>
      <c r="Q838" s="16">
        <v>0</v>
      </c>
      <c r="R838" s="16">
        <v>0</v>
      </c>
      <c r="S838" s="278">
        <f t="shared" si="180"/>
        <v>0</v>
      </c>
      <c r="T838" s="278">
        <f t="shared" si="181"/>
        <v>0</v>
      </c>
      <c r="U838" s="278">
        <f t="shared" si="182"/>
        <v>0</v>
      </c>
      <c r="V838" s="278">
        <f t="shared" si="183"/>
        <v>0</v>
      </c>
      <c r="W838" s="278">
        <f t="shared" si="184"/>
        <v>0</v>
      </c>
    </row>
    <row r="839" spans="2:23" hidden="1" x14ac:dyDescent="0.25">
      <c r="B839" s="15">
        <v>32966</v>
      </c>
      <c r="C839" s="310">
        <v>0</v>
      </c>
      <c r="D839" s="278">
        <f t="shared" si="172"/>
        <v>0</v>
      </c>
      <c r="E839" s="278">
        <f t="shared" si="173"/>
        <v>0</v>
      </c>
      <c r="F839" s="278">
        <f t="shared" si="174"/>
        <v>0</v>
      </c>
      <c r="G839" s="278">
        <f t="shared" si="175"/>
        <v>0</v>
      </c>
      <c r="J839" s="310">
        <v>387137.16</v>
      </c>
      <c r="K839" s="278">
        <f t="shared" si="176"/>
        <v>1.8851129586270361</v>
      </c>
      <c r="L839" s="278">
        <f t="shared" si="177"/>
        <v>4.4227650183172766</v>
      </c>
      <c r="M839" s="278">
        <f t="shared" si="178"/>
        <v>0.87005213475093968</v>
      </c>
      <c r="N839" s="278">
        <f t="shared" si="179"/>
        <v>4.5919418222966262E-3</v>
      </c>
      <c r="O839" s="16"/>
      <c r="P839" s="16">
        <v>0</v>
      </c>
      <c r="Q839" s="16">
        <v>0</v>
      </c>
      <c r="R839" s="16">
        <v>0</v>
      </c>
      <c r="S839" s="278">
        <f t="shared" si="180"/>
        <v>0</v>
      </c>
      <c r="T839" s="278">
        <f t="shared" si="181"/>
        <v>0</v>
      </c>
      <c r="U839" s="278">
        <f t="shared" si="182"/>
        <v>0</v>
      </c>
      <c r="V839" s="278">
        <f t="shared" si="183"/>
        <v>0</v>
      </c>
      <c r="W839" s="278">
        <f t="shared" si="184"/>
        <v>0</v>
      </c>
    </row>
    <row r="840" spans="2:23" hidden="1" x14ac:dyDescent="0.25">
      <c r="B840" s="15">
        <v>32967</v>
      </c>
      <c r="C840" s="310">
        <v>0</v>
      </c>
      <c r="D840" s="278">
        <f t="shared" si="172"/>
        <v>0</v>
      </c>
      <c r="E840" s="278">
        <f t="shared" si="173"/>
        <v>0</v>
      </c>
      <c r="F840" s="278">
        <f t="shared" si="174"/>
        <v>0</v>
      </c>
      <c r="G840" s="278">
        <f t="shared" si="175"/>
        <v>0</v>
      </c>
      <c r="J840" s="310">
        <v>219.28608</v>
      </c>
      <c r="K840" s="278">
        <f t="shared" si="176"/>
        <v>1.0677844282747876E-3</v>
      </c>
      <c r="L840" s="278">
        <f t="shared" si="177"/>
        <v>2.5051865432600784E-3</v>
      </c>
      <c r="M840" s="278">
        <f t="shared" si="178"/>
        <v>4.9282358228067114E-4</v>
      </c>
      <c r="N840" s="278">
        <f t="shared" si="179"/>
        <v>2.6010133509257643E-6</v>
      </c>
      <c r="O840" s="16"/>
      <c r="P840" s="16">
        <v>0</v>
      </c>
      <c r="Q840" s="16">
        <v>0</v>
      </c>
      <c r="R840" s="16">
        <v>0</v>
      </c>
      <c r="S840" s="278">
        <f t="shared" si="180"/>
        <v>0</v>
      </c>
      <c r="T840" s="278">
        <f t="shared" si="181"/>
        <v>0</v>
      </c>
      <c r="U840" s="278">
        <f t="shared" si="182"/>
        <v>0</v>
      </c>
      <c r="V840" s="278">
        <f t="shared" si="183"/>
        <v>0</v>
      </c>
      <c r="W840" s="278">
        <f t="shared" si="184"/>
        <v>0</v>
      </c>
    </row>
    <row r="841" spans="2:23" hidden="1" x14ac:dyDescent="0.25">
      <c r="B841" s="15">
        <v>32968</v>
      </c>
      <c r="C841" s="310">
        <v>0</v>
      </c>
      <c r="D841" s="278">
        <f t="shared" si="172"/>
        <v>0</v>
      </c>
      <c r="E841" s="278">
        <f t="shared" si="173"/>
        <v>0</v>
      </c>
      <c r="F841" s="278">
        <f t="shared" si="174"/>
        <v>0</v>
      </c>
      <c r="G841" s="278">
        <f t="shared" si="175"/>
        <v>0</v>
      </c>
      <c r="J841" s="310">
        <v>0</v>
      </c>
      <c r="K841" s="278">
        <f t="shared" si="176"/>
        <v>0</v>
      </c>
      <c r="L841" s="278">
        <f t="shared" si="177"/>
        <v>0</v>
      </c>
      <c r="M841" s="278">
        <f t="shared" si="178"/>
        <v>0</v>
      </c>
      <c r="N841" s="278">
        <f t="shared" si="179"/>
        <v>0</v>
      </c>
      <c r="O841" s="16"/>
      <c r="P841" s="16">
        <v>0</v>
      </c>
      <c r="Q841" s="16">
        <v>0</v>
      </c>
      <c r="R841" s="16">
        <v>0</v>
      </c>
      <c r="S841" s="278">
        <f t="shared" si="180"/>
        <v>0</v>
      </c>
      <c r="T841" s="278">
        <f t="shared" si="181"/>
        <v>0</v>
      </c>
      <c r="U841" s="278">
        <f t="shared" si="182"/>
        <v>0</v>
      </c>
      <c r="V841" s="278">
        <f t="shared" si="183"/>
        <v>0</v>
      </c>
      <c r="W841" s="278">
        <f t="shared" si="184"/>
        <v>0</v>
      </c>
    </row>
    <row r="842" spans="2:23" hidden="1" x14ac:dyDescent="0.25">
      <c r="B842" s="15">
        <v>32969</v>
      </c>
      <c r="C842" s="310">
        <v>0</v>
      </c>
      <c r="D842" s="278">
        <f t="shared" si="172"/>
        <v>0</v>
      </c>
      <c r="E842" s="278">
        <f t="shared" si="173"/>
        <v>0</v>
      </c>
      <c r="F842" s="278">
        <f t="shared" si="174"/>
        <v>0</v>
      </c>
      <c r="G842" s="278">
        <f t="shared" si="175"/>
        <v>0</v>
      </c>
      <c r="J842" s="310">
        <v>29151.360000000001</v>
      </c>
      <c r="K842" s="278">
        <f t="shared" si="176"/>
        <v>0.14194867394698518</v>
      </c>
      <c r="L842" s="278">
        <f t="shared" si="177"/>
        <v>0.33303342733715757</v>
      </c>
      <c r="M842" s="278">
        <f t="shared" si="178"/>
        <v>6.5514772590916245E-2</v>
      </c>
      <c r="N842" s="278">
        <f t="shared" si="179"/>
        <v>3.4577241089650237E-4</v>
      </c>
      <c r="O842" s="16"/>
      <c r="P842" s="16">
        <v>0</v>
      </c>
      <c r="Q842" s="16">
        <v>0</v>
      </c>
      <c r="R842" s="16">
        <v>0</v>
      </c>
      <c r="S842" s="278">
        <f t="shared" si="180"/>
        <v>0</v>
      </c>
      <c r="T842" s="278">
        <f t="shared" si="181"/>
        <v>0</v>
      </c>
      <c r="U842" s="278">
        <f t="shared" si="182"/>
        <v>0</v>
      </c>
      <c r="V842" s="278">
        <f t="shared" si="183"/>
        <v>0</v>
      </c>
      <c r="W842" s="278">
        <f t="shared" si="184"/>
        <v>0</v>
      </c>
    </row>
    <row r="843" spans="2:23" hidden="1" x14ac:dyDescent="0.25">
      <c r="B843" s="15">
        <v>32970</v>
      </c>
      <c r="C843" s="310">
        <v>0</v>
      </c>
      <c r="D843" s="278">
        <f t="shared" si="172"/>
        <v>0</v>
      </c>
      <c r="E843" s="278">
        <f t="shared" si="173"/>
        <v>0</v>
      </c>
      <c r="F843" s="278">
        <f t="shared" si="174"/>
        <v>0</v>
      </c>
      <c r="G843" s="278">
        <f t="shared" si="175"/>
        <v>0</v>
      </c>
      <c r="J843" s="310">
        <v>144338.4</v>
      </c>
      <c r="K843" s="278">
        <f t="shared" si="176"/>
        <v>0.70283665940901296</v>
      </c>
      <c r="L843" s="278">
        <f t="shared" si="177"/>
        <v>1.6489629316903767</v>
      </c>
      <c r="M843" s="278">
        <f t="shared" si="178"/>
        <v>0.32438615049646752</v>
      </c>
      <c r="N843" s="278">
        <f t="shared" si="179"/>
        <v>1.7120380165091343E-3</v>
      </c>
      <c r="O843" s="16"/>
      <c r="P843" s="16">
        <v>0</v>
      </c>
      <c r="Q843" s="16">
        <v>0</v>
      </c>
      <c r="R843" s="16">
        <v>0</v>
      </c>
      <c r="S843" s="278">
        <f t="shared" si="180"/>
        <v>0</v>
      </c>
      <c r="T843" s="278">
        <f t="shared" si="181"/>
        <v>0</v>
      </c>
      <c r="U843" s="278">
        <f t="shared" si="182"/>
        <v>0</v>
      </c>
      <c r="V843" s="278">
        <f t="shared" si="183"/>
        <v>0</v>
      </c>
      <c r="W843" s="278">
        <f t="shared" si="184"/>
        <v>0</v>
      </c>
    </row>
    <row r="844" spans="2:23" hidden="1" x14ac:dyDescent="0.25">
      <c r="B844" s="15">
        <v>32971</v>
      </c>
      <c r="C844" s="310">
        <v>0</v>
      </c>
      <c r="D844" s="278">
        <f t="shared" si="172"/>
        <v>0</v>
      </c>
      <c r="E844" s="278">
        <f t="shared" si="173"/>
        <v>0</v>
      </c>
      <c r="F844" s="278">
        <f t="shared" si="174"/>
        <v>0</v>
      </c>
      <c r="G844" s="278">
        <f t="shared" si="175"/>
        <v>0</v>
      </c>
      <c r="J844" s="310">
        <v>0</v>
      </c>
      <c r="K844" s="278">
        <f t="shared" si="176"/>
        <v>0</v>
      </c>
      <c r="L844" s="278">
        <f t="shared" si="177"/>
        <v>0</v>
      </c>
      <c r="M844" s="278">
        <f t="shared" si="178"/>
        <v>0</v>
      </c>
      <c r="N844" s="278">
        <f t="shared" si="179"/>
        <v>0</v>
      </c>
      <c r="O844" s="16"/>
      <c r="P844" s="16">
        <v>0</v>
      </c>
      <c r="Q844" s="16">
        <v>0</v>
      </c>
      <c r="R844" s="16">
        <v>0</v>
      </c>
      <c r="S844" s="278">
        <f t="shared" si="180"/>
        <v>0</v>
      </c>
      <c r="T844" s="278">
        <f t="shared" si="181"/>
        <v>0</v>
      </c>
      <c r="U844" s="278">
        <f t="shared" si="182"/>
        <v>0</v>
      </c>
      <c r="V844" s="278">
        <f t="shared" si="183"/>
        <v>0</v>
      </c>
      <c r="W844" s="278">
        <f t="shared" si="184"/>
        <v>0</v>
      </c>
    </row>
    <row r="845" spans="2:23" hidden="1" x14ac:dyDescent="0.25">
      <c r="B845" s="15">
        <v>32972</v>
      </c>
      <c r="C845" s="310">
        <v>0</v>
      </c>
      <c r="D845" s="278">
        <f t="shared" si="172"/>
        <v>0</v>
      </c>
      <c r="E845" s="278">
        <f t="shared" si="173"/>
        <v>0</v>
      </c>
      <c r="F845" s="278">
        <f t="shared" si="174"/>
        <v>0</v>
      </c>
      <c r="G845" s="278">
        <f t="shared" si="175"/>
        <v>0</v>
      </c>
      <c r="J845" s="310">
        <v>0</v>
      </c>
      <c r="K845" s="278">
        <f t="shared" si="176"/>
        <v>0</v>
      </c>
      <c r="L845" s="278">
        <f t="shared" si="177"/>
        <v>0</v>
      </c>
      <c r="M845" s="278">
        <f t="shared" si="178"/>
        <v>0</v>
      </c>
      <c r="N845" s="278">
        <f t="shared" si="179"/>
        <v>0</v>
      </c>
      <c r="O845" s="16"/>
      <c r="P845" s="16">
        <v>0</v>
      </c>
      <c r="Q845" s="16">
        <v>0</v>
      </c>
      <c r="R845" s="16">
        <v>0</v>
      </c>
      <c r="S845" s="278">
        <f t="shared" si="180"/>
        <v>0</v>
      </c>
      <c r="T845" s="278">
        <f t="shared" si="181"/>
        <v>0</v>
      </c>
      <c r="U845" s="278">
        <f t="shared" si="182"/>
        <v>0</v>
      </c>
      <c r="V845" s="278">
        <f t="shared" si="183"/>
        <v>0</v>
      </c>
      <c r="W845" s="278">
        <f t="shared" si="184"/>
        <v>0</v>
      </c>
    </row>
    <row r="846" spans="2:23" hidden="1" x14ac:dyDescent="0.25">
      <c r="B846" s="15">
        <v>32973</v>
      </c>
      <c r="C846" s="310">
        <v>0</v>
      </c>
      <c r="D846" s="278">
        <f t="shared" si="172"/>
        <v>0</v>
      </c>
      <c r="E846" s="278">
        <f t="shared" si="173"/>
        <v>0</v>
      </c>
      <c r="F846" s="278">
        <f t="shared" si="174"/>
        <v>0</v>
      </c>
      <c r="G846" s="278">
        <f t="shared" si="175"/>
        <v>0</v>
      </c>
      <c r="J846" s="310">
        <v>0</v>
      </c>
      <c r="K846" s="278">
        <f t="shared" si="176"/>
        <v>0</v>
      </c>
      <c r="L846" s="278">
        <f t="shared" si="177"/>
        <v>0</v>
      </c>
      <c r="M846" s="278">
        <f t="shared" si="178"/>
        <v>0</v>
      </c>
      <c r="N846" s="278">
        <f t="shared" si="179"/>
        <v>0</v>
      </c>
      <c r="O846" s="16"/>
      <c r="P846" s="16">
        <v>0</v>
      </c>
      <c r="Q846" s="16">
        <v>0</v>
      </c>
      <c r="R846" s="16">
        <v>0</v>
      </c>
      <c r="S846" s="278">
        <f t="shared" si="180"/>
        <v>0</v>
      </c>
      <c r="T846" s="278">
        <f t="shared" si="181"/>
        <v>0</v>
      </c>
      <c r="U846" s="278">
        <f t="shared" si="182"/>
        <v>0</v>
      </c>
      <c r="V846" s="278">
        <f t="shared" si="183"/>
        <v>0</v>
      </c>
      <c r="W846" s="278">
        <f t="shared" si="184"/>
        <v>0</v>
      </c>
    </row>
    <row r="847" spans="2:23" hidden="1" x14ac:dyDescent="0.25">
      <c r="B847" s="15">
        <v>32974</v>
      </c>
      <c r="C847" s="310">
        <v>0</v>
      </c>
      <c r="D847" s="278">
        <f t="shared" si="172"/>
        <v>0</v>
      </c>
      <c r="E847" s="278">
        <f t="shared" si="173"/>
        <v>0</v>
      </c>
      <c r="F847" s="278">
        <f t="shared" si="174"/>
        <v>0</v>
      </c>
      <c r="G847" s="278">
        <f t="shared" si="175"/>
        <v>0</v>
      </c>
      <c r="J847" s="310">
        <v>33267.599999999999</v>
      </c>
      <c r="K847" s="278">
        <f t="shared" si="176"/>
        <v>0.16199215766944405</v>
      </c>
      <c r="L847" s="278">
        <f t="shared" si="177"/>
        <v>0.38005852376292643</v>
      </c>
      <c r="M847" s="278">
        <f t="shared" si="178"/>
        <v>7.476561123205111E-2</v>
      </c>
      <c r="N847" s="278">
        <f t="shared" si="179"/>
        <v>3.9459628150249193E-4</v>
      </c>
      <c r="O847" s="16"/>
      <c r="P847" s="16">
        <v>0</v>
      </c>
      <c r="Q847" s="16">
        <v>0</v>
      </c>
      <c r="R847" s="16">
        <v>0</v>
      </c>
      <c r="S847" s="278">
        <f t="shared" si="180"/>
        <v>0</v>
      </c>
      <c r="T847" s="278">
        <f t="shared" si="181"/>
        <v>0</v>
      </c>
      <c r="U847" s="278">
        <f t="shared" si="182"/>
        <v>0</v>
      </c>
      <c r="V847" s="278">
        <f t="shared" si="183"/>
        <v>0</v>
      </c>
      <c r="W847" s="278">
        <f t="shared" si="184"/>
        <v>0</v>
      </c>
    </row>
    <row r="848" spans="2:23" hidden="1" x14ac:dyDescent="0.25">
      <c r="B848" s="15">
        <v>32975</v>
      </c>
      <c r="C848" s="310">
        <v>0</v>
      </c>
      <c r="D848" s="278">
        <f t="shared" si="172"/>
        <v>0</v>
      </c>
      <c r="E848" s="278">
        <f t="shared" si="173"/>
        <v>0</v>
      </c>
      <c r="F848" s="278">
        <f t="shared" si="174"/>
        <v>0</v>
      </c>
      <c r="G848" s="278">
        <f t="shared" si="175"/>
        <v>0</v>
      </c>
      <c r="J848" s="310">
        <v>0</v>
      </c>
      <c r="K848" s="278">
        <f t="shared" si="176"/>
        <v>0</v>
      </c>
      <c r="L848" s="278">
        <f t="shared" si="177"/>
        <v>0</v>
      </c>
      <c r="M848" s="278">
        <f t="shared" si="178"/>
        <v>0</v>
      </c>
      <c r="N848" s="278">
        <f t="shared" si="179"/>
        <v>0</v>
      </c>
      <c r="O848" s="16"/>
      <c r="P848" s="16">
        <v>0</v>
      </c>
      <c r="Q848" s="16">
        <v>0</v>
      </c>
      <c r="R848" s="16">
        <v>0</v>
      </c>
      <c r="S848" s="278">
        <f t="shared" si="180"/>
        <v>0</v>
      </c>
      <c r="T848" s="278">
        <f t="shared" si="181"/>
        <v>0</v>
      </c>
      <c r="U848" s="278">
        <f t="shared" si="182"/>
        <v>0</v>
      </c>
      <c r="V848" s="278">
        <f t="shared" si="183"/>
        <v>0</v>
      </c>
      <c r="W848" s="278">
        <f t="shared" si="184"/>
        <v>0</v>
      </c>
    </row>
    <row r="849" spans="2:23" hidden="1" x14ac:dyDescent="0.25">
      <c r="B849" s="15">
        <v>32976</v>
      </c>
      <c r="C849" s="310">
        <v>0</v>
      </c>
      <c r="D849" s="278">
        <f t="shared" si="172"/>
        <v>0</v>
      </c>
      <c r="E849" s="278">
        <f t="shared" si="173"/>
        <v>0</v>
      </c>
      <c r="F849" s="278">
        <f t="shared" si="174"/>
        <v>0</v>
      </c>
      <c r="G849" s="278">
        <f t="shared" si="175"/>
        <v>0</v>
      </c>
      <c r="J849" s="310">
        <v>0</v>
      </c>
      <c r="K849" s="278">
        <f t="shared" si="176"/>
        <v>0</v>
      </c>
      <c r="L849" s="278">
        <f t="shared" si="177"/>
        <v>0</v>
      </c>
      <c r="M849" s="278">
        <f t="shared" si="178"/>
        <v>0</v>
      </c>
      <c r="N849" s="278">
        <f t="shared" si="179"/>
        <v>0</v>
      </c>
      <c r="O849" s="16"/>
      <c r="P849" s="16">
        <v>0</v>
      </c>
      <c r="Q849" s="16">
        <v>0</v>
      </c>
      <c r="R849" s="16">
        <v>0</v>
      </c>
      <c r="S849" s="278">
        <f t="shared" si="180"/>
        <v>0</v>
      </c>
      <c r="T849" s="278">
        <f t="shared" si="181"/>
        <v>0</v>
      </c>
      <c r="U849" s="278">
        <f t="shared" si="182"/>
        <v>0</v>
      </c>
      <c r="V849" s="278">
        <f t="shared" si="183"/>
        <v>0</v>
      </c>
      <c r="W849" s="278">
        <f t="shared" si="184"/>
        <v>0</v>
      </c>
    </row>
    <row r="850" spans="2:23" hidden="1" x14ac:dyDescent="0.25">
      <c r="B850" s="15">
        <v>32977</v>
      </c>
      <c r="C850" s="310">
        <v>0</v>
      </c>
      <c r="D850" s="278">
        <f t="shared" si="172"/>
        <v>0</v>
      </c>
      <c r="E850" s="278">
        <f t="shared" si="173"/>
        <v>0</v>
      </c>
      <c r="F850" s="278">
        <f t="shared" si="174"/>
        <v>0</v>
      </c>
      <c r="G850" s="278">
        <f t="shared" si="175"/>
        <v>0</v>
      </c>
      <c r="J850" s="310">
        <v>49032</v>
      </c>
      <c r="K850" s="278">
        <f t="shared" si="176"/>
        <v>0.23875480872825752</v>
      </c>
      <c r="L850" s="278">
        <f t="shared" si="177"/>
        <v>0.56015551278552722</v>
      </c>
      <c r="M850" s="278">
        <f t="shared" si="178"/>
        <v>0.11019452710534963</v>
      </c>
      <c r="N850" s="278">
        <f t="shared" si="179"/>
        <v>5.8158222638934529E-4</v>
      </c>
      <c r="O850" s="16"/>
      <c r="P850" s="16">
        <v>0</v>
      </c>
      <c r="Q850" s="16">
        <v>0</v>
      </c>
      <c r="R850" s="16">
        <v>0</v>
      </c>
      <c r="S850" s="278">
        <f t="shared" si="180"/>
        <v>0</v>
      </c>
      <c r="T850" s="278">
        <f t="shared" si="181"/>
        <v>0</v>
      </c>
      <c r="U850" s="278">
        <f t="shared" si="182"/>
        <v>0</v>
      </c>
      <c r="V850" s="278">
        <f t="shared" si="183"/>
        <v>0</v>
      </c>
      <c r="W850" s="278">
        <f t="shared" si="184"/>
        <v>0</v>
      </c>
    </row>
    <row r="851" spans="2:23" hidden="1" x14ac:dyDescent="0.25">
      <c r="B851" s="15">
        <v>32978</v>
      </c>
      <c r="C851" s="310">
        <v>0</v>
      </c>
      <c r="D851" s="278">
        <f t="shared" si="172"/>
        <v>0</v>
      </c>
      <c r="E851" s="278">
        <f t="shared" si="173"/>
        <v>0</v>
      </c>
      <c r="F851" s="278">
        <f t="shared" si="174"/>
        <v>0</v>
      </c>
      <c r="G851" s="278">
        <f t="shared" si="175"/>
        <v>0</v>
      </c>
      <c r="J851" s="310">
        <v>1075822.2</v>
      </c>
      <c r="K851" s="278">
        <f t="shared" si="176"/>
        <v>5.238573249849348</v>
      </c>
      <c r="L851" s="278">
        <f t="shared" si="177"/>
        <v>12.290498778492701</v>
      </c>
      <c r="M851" s="278">
        <f t="shared" si="178"/>
        <v>2.4178030383920066</v>
      </c>
      <c r="N851" s="278">
        <f t="shared" si="179"/>
        <v>1.2760627147068925E-2</v>
      </c>
      <c r="O851" s="16"/>
      <c r="P851" s="16">
        <v>0</v>
      </c>
      <c r="Q851" s="16">
        <v>0</v>
      </c>
      <c r="R851" s="16">
        <v>0</v>
      </c>
      <c r="S851" s="278">
        <f t="shared" si="180"/>
        <v>0</v>
      </c>
      <c r="T851" s="278">
        <f t="shared" si="181"/>
        <v>0</v>
      </c>
      <c r="U851" s="278">
        <f t="shared" si="182"/>
        <v>0</v>
      </c>
      <c r="V851" s="278">
        <f t="shared" si="183"/>
        <v>0</v>
      </c>
      <c r="W851" s="278">
        <f t="shared" si="184"/>
        <v>0</v>
      </c>
    </row>
    <row r="852" spans="2:23" hidden="1" x14ac:dyDescent="0.25">
      <c r="B852" s="15">
        <v>32979</v>
      </c>
      <c r="C852" s="310">
        <v>0</v>
      </c>
      <c r="D852" s="278">
        <f t="shared" si="172"/>
        <v>0</v>
      </c>
      <c r="E852" s="278">
        <f t="shared" si="173"/>
        <v>0</v>
      </c>
      <c r="F852" s="278">
        <f t="shared" si="174"/>
        <v>0</v>
      </c>
      <c r="G852" s="278">
        <f t="shared" si="175"/>
        <v>0</v>
      </c>
      <c r="J852" s="310">
        <v>0</v>
      </c>
      <c r="K852" s="278">
        <f t="shared" si="176"/>
        <v>0</v>
      </c>
      <c r="L852" s="278">
        <f t="shared" si="177"/>
        <v>0</v>
      </c>
      <c r="M852" s="278">
        <f t="shared" si="178"/>
        <v>0</v>
      </c>
      <c r="N852" s="278">
        <f t="shared" si="179"/>
        <v>0</v>
      </c>
      <c r="O852" s="16"/>
      <c r="P852" s="16">
        <v>0</v>
      </c>
      <c r="Q852" s="16">
        <v>0</v>
      </c>
      <c r="R852" s="16">
        <v>0</v>
      </c>
      <c r="S852" s="278">
        <f t="shared" si="180"/>
        <v>0</v>
      </c>
      <c r="T852" s="278">
        <f t="shared" si="181"/>
        <v>0</v>
      </c>
      <c r="U852" s="278">
        <f t="shared" si="182"/>
        <v>0</v>
      </c>
      <c r="V852" s="278">
        <f t="shared" si="183"/>
        <v>0</v>
      </c>
      <c r="W852" s="278">
        <f t="shared" si="184"/>
        <v>0</v>
      </c>
    </row>
    <row r="853" spans="2:23" hidden="1" x14ac:dyDescent="0.25">
      <c r="B853" s="15">
        <v>32980</v>
      </c>
      <c r="C853" s="310">
        <v>0</v>
      </c>
      <c r="D853" s="278">
        <f t="shared" si="172"/>
        <v>0</v>
      </c>
      <c r="E853" s="278">
        <f t="shared" si="173"/>
        <v>0</v>
      </c>
      <c r="F853" s="278">
        <f t="shared" si="174"/>
        <v>0</v>
      </c>
      <c r="G853" s="278">
        <f t="shared" si="175"/>
        <v>0</v>
      </c>
      <c r="J853" s="310">
        <v>6859.8</v>
      </c>
      <c r="K853" s="278">
        <f t="shared" si="176"/>
        <v>3.3402884583824871E-2</v>
      </c>
      <c r="L853" s="278">
        <f t="shared" si="177"/>
        <v>7.8368306138973748E-2</v>
      </c>
      <c r="M853" s="278">
        <f t="shared" si="178"/>
        <v>1.5416715961765326E-2</v>
      </c>
      <c r="N853" s="278">
        <f t="shared" si="179"/>
        <v>8.1366000909317008E-5</v>
      </c>
      <c r="O853" s="16"/>
      <c r="P853" s="16">
        <v>0</v>
      </c>
      <c r="Q853" s="16">
        <v>0</v>
      </c>
      <c r="R853" s="16">
        <v>0</v>
      </c>
      <c r="S853" s="278">
        <f t="shared" si="180"/>
        <v>0</v>
      </c>
      <c r="T853" s="278">
        <f t="shared" si="181"/>
        <v>0</v>
      </c>
      <c r="U853" s="278">
        <f t="shared" si="182"/>
        <v>0</v>
      </c>
      <c r="V853" s="278">
        <f t="shared" si="183"/>
        <v>0</v>
      </c>
      <c r="W853" s="278">
        <f t="shared" si="184"/>
        <v>0</v>
      </c>
    </row>
    <row r="854" spans="2:23" hidden="1" x14ac:dyDescent="0.25">
      <c r="B854" s="15">
        <v>32981</v>
      </c>
      <c r="C854" s="310">
        <v>0</v>
      </c>
      <c r="D854" s="278">
        <f t="shared" si="172"/>
        <v>0</v>
      </c>
      <c r="E854" s="278">
        <f t="shared" si="173"/>
        <v>0</v>
      </c>
      <c r="F854" s="278">
        <f t="shared" si="174"/>
        <v>0</v>
      </c>
      <c r="G854" s="278">
        <f t="shared" si="175"/>
        <v>0</v>
      </c>
      <c r="J854" s="310">
        <v>3222</v>
      </c>
      <c r="K854" s="278">
        <f t="shared" si="176"/>
        <v>1.5689100867238657E-2</v>
      </c>
      <c r="L854" s="278">
        <f t="shared" si="177"/>
        <v>3.6809044342367619E-2</v>
      </c>
      <c r="M854" s="278">
        <f t="shared" si="178"/>
        <v>7.2411234771870723E-3</v>
      </c>
      <c r="N854" s="278">
        <f t="shared" si="179"/>
        <v>3.8217040574042881E-5</v>
      </c>
      <c r="O854" s="16"/>
      <c r="P854" s="16">
        <v>0</v>
      </c>
      <c r="Q854" s="16">
        <v>0</v>
      </c>
      <c r="R854" s="16">
        <v>0</v>
      </c>
      <c r="S854" s="278">
        <f t="shared" si="180"/>
        <v>0</v>
      </c>
      <c r="T854" s="278">
        <f t="shared" si="181"/>
        <v>0</v>
      </c>
      <c r="U854" s="278">
        <f t="shared" si="182"/>
        <v>0</v>
      </c>
      <c r="V854" s="278">
        <f t="shared" si="183"/>
        <v>0</v>
      </c>
      <c r="W854" s="278">
        <f t="shared" si="184"/>
        <v>0</v>
      </c>
    </row>
    <row r="855" spans="2:23" hidden="1" x14ac:dyDescent="0.25">
      <c r="B855" s="15">
        <v>32982</v>
      </c>
      <c r="C855" s="310">
        <v>0</v>
      </c>
      <c r="D855" s="278">
        <f t="shared" si="172"/>
        <v>0</v>
      </c>
      <c r="E855" s="278">
        <f t="shared" si="173"/>
        <v>0</v>
      </c>
      <c r="F855" s="278">
        <f t="shared" si="174"/>
        <v>0</v>
      </c>
      <c r="G855" s="278">
        <f t="shared" si="175"/>
        <v>0</v>
      </c>
      <c r="J855" s="310">
        <v>0</v>
      </c>
      <c r="K855" s="278">
        <f t="shared" si="176"/>
        <v>0</v>
      </c>
      <c r="L855" s="278">
        <f t="shared" si="177"/>
        <v>0</v>
      </c>
      <c r="M855" s="278">
        <f t="shared" si="178"/>
        <v>0</v>
      </c>
      <c r="N855" s="278">
        <f t="shared" si="179"/>
        <v>0</v>
      </c>
      <c r="O855" s="16"/>
      <c r="P855" s="16">
        <v>0</v>
      </c>
      <c r="Q855" s="16">
        <v>0</v>
      </c>
      <c r="R855" s="16">
        <v>0</v>
      </c>
      <c r="S855" s="278">
        <f t="shared" si="180"/>
        <v>0</v>
      </c>
      <c r="T855" s="278">
        <f t="shared" si="181"/>
        <v>0</v>
      </c>
      <c r="U855" s="278">
        <f t="shared" si="182"/>
        <v>0</v>
      </c>
      <c r="V855" s="278">
        <f t="shared" si="183"/>
        <v>0</v>
      </c>
      <c r="W855" s="278">
        <f t="shared" si="184"/>
        <v>0</v>
      </c>
    </row>
    <row r="856" spans="2:23" hidden="1" x14ac:dyDescent="0.25">
      <c r="B856" s="15">
        <v>32983</v>
      </c>
      <c r="C856" s="310">
        <v>0</v>
      </c>
      <c r="D856" s="278">
        <f t="shared" si="172"/>
        <v>0</v>
      </c>
      <c r="E856" s="278">
        <f t="shared" si="173"/>
        <v>0</v>
      </c>
      <c r="F856" s="278">
        <f t="shared" si="174"/>
        <v>0</v>
      </c>
      <c r="G856" s="278">
        <f t="shared" si="175"/>
        <v>0</v>
      </c>
      <c r="J856" s="310">
        <v>0</v>
      </c>
      <c r="K856" s="278">
        <f t="shared" si="176"/>
        <v>0</v>
      </c>
      <c r="L856" s="278">
        <f t="shared" si="177"/>
        <v>0</v>
      </c>
      <c r="M856" s="278">
        <f t="shared" si="178"/>
        <v>0</v>
      </c>
      <c r="N856" s="278">
        <f t="shared" si="179"/>
        <v>0</v>
      </c>
      <c r="O856" s="16"/>
      <c r="P856" s="16">
        <v>0</v>
      </c>
      <c r="Q856" s="16">
        <v>0</v>
      </c>
      <c r="R856" s="16">
        <v>0</v>
      </c>
      <c r="S856" s="278">
        <f t="shared" si="180"/>
        <v>0</v>
      </c>
      <c r="T856" s="278">
        <f t="shared" si="181"/>
        <v>0</v>
      </c>
      <c r="U856" s="278">
        <f t="shared" si="182"/>
        <v>0</v>
      </c>
      <c r="V856" s="278">
        <f t="shared" si="183"/>
        <v>0</v>
      </c>
      <c r="W856" s="278">
        <f t="shared" si="184"/>
        <v>0</v>
      </c>
    </row>
    <row r="857" spans="2:23" hidden="1" x14ac:dyDescent="0.25">
      <c r="B857" s="15">
        <v>32984</v>
      </c>
      <c r="C857" s="310">
        <v>0</v>
      </c>
      <c r="D857" s="278">
        <f t="shared" si="172"/>
        <v>0</v>
      </c>
      <c r="E857" s="278">
        <f t="shared" si="173"/>
        <v>0</v>
      </c>
      <c r="F857" s="278">
        <f t="shared" si="174"/>
        <v>0</v>
      </c>
      <c r="G857" s="278">
        <f t="shared" si="175"/>
        <v>0</v>
      </c>
      <c r="J857" s="310">
        <v>27019.476000000002</v>
      </c>
      <c r="K857" s="278">
        <f t="shared" si="176"/>
        <v>0.13156774808936503</v>
      </c>
      <c r="L857" s="278">
        <f t="shared" si="177"/>
        <v>0.30867817820966409</v>
      </c>
      <c r="M857" s="278">
        <f t="shared" si="178"/>
        <v>6.0723576041245397E-2</v>
      </c>
      <c r="N857" s="278">
        <f t="shared" si="179"/>
        <v>3.2048554021768403E-4</v>
      </c>
      <c r="O857" s="16"/>
      <c r="P857" s="16">
        <v>0</v>
      </c>
      <c r="Q857" s="16">
        <v>0</v>
      </c>
      <c r="R857" s="16">
        <v>0</v>
      </c>
      <c r="S857" s="278">
        <f t="shared" si="180"/>
        <v>0</v>
      </c>
      <c r="T857" s="278">
        <f t="shared" si="181"/>
        <v>0</v>
      </c>
      <c r="U857" s="278">
        <f t="shared" si="182"/>
        <v>0</v>
      </c>
      <c r="V857" s="278">
        <f t="shared" si="183"/>
        <v>0</v>
      </c>
      <c r="W857" s="278">
        <f t="shared" si="184"/>
        <v>0</v>
      </c>
    </row>
    <row r="858" spans="2:23" hidden="1" x14ac:dyDescent="0.25">
      <c r="B858" s="15">
        <v>32985</v>
      </c>
      <c r="C858" s="310">
        <v>0</v>
      </c>
      <c r="D858" s="278">
        <f t="shared" si="172"/>
        <v>0</v>
      </c>
      <c r="E858" s="278">
        <f t="shared" si="173"/>
        <v>0</v>
      </c>
      <c r="F858" s="278">
        <f t="shared" si="174"/>
        <v>0</v>
      </c>
      <c r="G858" s="278">
        <f t="shared" si="175"/>
        <v>0</v>
      </c>
      <c r="J858" s="310">
        <v>0</v>
      </c>
      <c r="K858" s="278">
        <f t="shared" si="176"/>
        <v>0</v>
      </c>
      <c r="L858" s="278">
        <f t="shared" si="177"/>
        <v>0</v>
      </c>
      <c r="M858" s="278">
        <f t="shared" si="178"/>
        <v>0</v>
      </c>
      <c r="N858" s="278">
        <f t="shared" si="179"/>
        <v>0</v>
      </c>
      <c r="O858" s="16"/>
      <c r="P858" s="16">
        <v>0</v>
      </c>
      <c r="Q858" s="16">
        <v>0</v>
      </c>
      <c r="R858" s="16">
        <v>0</v>
      </c>
      <c r="S858" s="278">
        <f t="shared" si="180"/>
        <v>0</v>
      </c>
      <c r="T858" s="278">
        <f t="shared" si="181"/>
        <v>0</v>
      </c>
      <c r="U858" s="278">
        <f t="shared" si="182"/>
        <v>0</v>
      </c>
      <c r="V858" s="278">
        <f t="shared" si="183"/>
        <v>0</v>
      </c>
      <c r="W858" s="278">
        <f t="shared" si="184"/>
        <v>0</v>
      </c>
    </row>
    <row r="859" spans="2:23" hidden="1" x14ac:dyDescent="0.25">
      <c r="B859" s="15">
        <v>32986</v>
      </c>
      <c r="C859" s="310">
        <v>0</v>
      </c>
      <c r="D859" s="278">
        <f t="shared" si="172"/>
        <v>0</v>
      </c>
      <c r="E859" s="278">
        <f t="shared" si="173"/>
        <v>0</v>
      </c>
      <c r="F859" s="278">
        <f t="shared" si="174"/>
        <v>0</v>
      </c>
      <c r="G859" s="278">
        <f t="shared" si="175"/>
        <v>0</v>
      </c>
      <c r="J859" s="310">
        <v>0</v>
      </c>
      <c r="K859" s="278">
        <f t="shared" si="176"/>
        <v>0</v>
      </c>
      <c r="L859" s="278">
        <f t="shared" si="177"/>
        <v>0</v>
      </c>
      <c r="M859" s="278">
        <f t="shared" si="178"/>
        <v>0</v>
      </c>
      <c r="N859" s="278">
        <f t="shared" si="179"/>
        <v>0</v>
      </c>
      <c r="O859" s="16"/>
      <c r="P859" s="16">
        <v>0</v>
      </c>
      <c r="Q859" s="16">
        <v>0</v>
      </c>
      <c r="R859" s="16">
        <v>0</v>
      </c>
      <c r="S859" s="278">
        <f t="shared" si="180"/>
        <v>0</v>
      </c>
      <c r="T859" s="278">
        <f t="shared" si="181"/>
        <v>0</v>
      </c>
      <c r="U859" s="278">
        <f t="shared" si="182"/>
        <v>0</v>
      </c>
      <c r="V859" s="278">
        <f t="shared" si="183"/>
        <v>0</v>
      </c>
      <c r="W859" s="278">
        <f t="shared" si="184"/>
        <v>0</v>
      </c>
    </row>
    <row r="860" spans="2:23" hidden="1" x14ac:dyDescent="0.25">
      <c r="B860" s="15">
        <v>32987</v>
      </c>
      <c r="C860" s="310">
        <v>0</v>
      </c>
      <c r="D860" s="278">
        <f t="shared" si="172"/>
        <v>0</v>
      </c>
      <c r="E860" s="278">
        <f t="shared" si="173"/>
        <v>0</v>
      </c>
      <c r="F860" s="278">
        <f t="shared" si="174"/>
        <v>0</v>
      </c>
      <c r="G860" s="278">
        <f t="shared" si="175"/>
        <v>0</v>
      </c>
      <c r="J860" s="310">
        <v>0</v>
      </c>
      <c r="K860" s="278">
        <f t="shared" si="176"/>
        <v>0</v>
      </c>
      <c r="L860" s="278">
        <f t="shared" si="177"/>
        <v>0</v>
      </c>
      <c r="M860" s="278">
        <f t="shared" si="178"/>
        <v>0</v>
      </c>
      <c r="N860" s="278">
        <f t="shared" si="179"/>
        <v>0</v>
      </c>
      <c r="O860" s="16"/>
      <c r="P860" s="16">
        <v>0</v>
      </c>
      <c r="Q860" s="16">
        <v>0</v>
      </c>
      <c r="R860" s="16">
        <v>0</v>
      </c>
      <c r="S860" s="278">
        <f t="shared" si="180"/>
        <v>0</v>
      </c>
      <c r="T860" s="278">
        <f t="shared" si="181"/>
        <v>0</v>
      </c>
      <c r="U860" s="278">
        <f t="shared" si="182"/>
        <v>0</v>
      </c>
      <c r="V860" s="278">
        <f t="shared" si="183"/>
        <v>0</v>
      </c>
      <c r="W860" s="278">
        <f t="shared" si="184"/>
        <v>0</v>
      </c>
    </row>
    <row r="861" spans="2:23" hidden="1" x14ac:dyDescent="0.25">
      <c r="B861" s="15">
        <v>32988</v>
      </c>
      <c r="C861" s="310">
        <v>0</v>
      </c>
      <c r="D861" s="278">
        <f t="shared" si="172"/>
        <v>0</v>
      </c>
      <c r="E861" s="278">
        <f t="shared" si="173"/>
        <v>0</v>
      </c>
      <c r="F861" s="278">
        <f t="shared" si="174"/>
        <v>0</v>
      </c>
      <c r="G861" s="278">
        <f t="shared" si="175"/>
        <v>0</v>
      </c>
      <c r="J861" s="310">
        <v>0</v>
      </c>
      <c r="K861" s="278">
        <f t="shared" si="176"/>
        <v>0</v>
      </c>
      <c r="L861" s="278">
        <f t="shared" si="177"/>
        <v>0</v>
      </c>
      <c r="M861" s="278">
        <f t="shared" si="178"/>
        <v>0</v>
      </c>
      <c r="N861" s="278">
        <f t="shared" si="179"/>
        <v>0</v>
      </c>
      <c r="O861" s="16"/>
      <c r="P861" s="16">
        <v>0</v>
      </c>
      <c r="Q861" s="16">
        <v>0</v>
      </c>
      <c r="R861" s="16">
        <v>0</v>
      </c>
      <c r="S861" s="278">
        <f t="shared" si="180"/>
        <v>0</v>
      </c>
      <c r="T861" s="278">
        <f t="shared" si="181"/>
        <v>0</v>
      </c>
      <c r="U861" s="278">
        <f t="shared" si="182"/>
        <v>0</v>
      </c>
      <c r="V861" s="278">
        <f t="shared" si="183"/>
        <v>0</v>
      </c>
      <c r="W861" s="278">
        <f t="shared" si="184"/>
        <v>0</v>
      </c>
    </row>
    <row r="862" spans="2:23" hidden="1" x14ac:dyDescent="0.25">
      <c r="B862" s="15">
        <v>32989</v>
      </c>
      <c r="C862" s="310">
        <v>0</v>
      </c>
      <c r="D862" s="278">
        <f t="shared" si="172"/>
        <v>0</v>
      </c>
      <c r="E862" s="278">
        <f t="shared" si="173"/>
        <v>0</v>
      </c>
      <c r="F862" s="278">
        <f t="shared" si="174"/>
        <v>0</v>
      </c>
      <c r="G862" s="278">
        <f t="shared" si="175"/>
        <v>0</v>
      </c>
      <c r="J862" s="310">
        <v>0</v>
      </c>
      <c r="K862" s="278">
        <f t="shared" si="176"/>
        <v>0</v>
      </c>
      <c r="L862" s="278">
        <f t="shared" si="177"/>
        <v>0</v>
      </c>
      <c r="M862" s="278">
        <f t="shared" si="178"/>
        <v>0</v>
      </c>
      <c r="N862" s="278">
        <f t="shared" si="179"/>
        <v>0</v>
      </c>
      <c r="O862" s="16"/>
      <c r="P862" s="16">
        <v>0</v>
      </c>
      <c r="Q862" s="16">
        <v>0</v>
      </c>
      <c r="R862" s="16">
        <v>0</v>
      </c>
      <c r="S862" s="278">
        <f t="shared" si="180"/>
        <v>0</v>
      </c>
      <c r="T862" s="278">
        <f t="shared" si="181"/>
        <v>0</v>
      </c>
      <c r="U862" s="278">
        <f t="shared" si="182"/>
        <v>0</v>
      </c>
      <c r="V862" s="278">
        <f t="shared" si="183"/>
        <v>0</v>
      </c>
      <c r="W862" s="278">
        <f t="shared" si="184"/>
        <v>0</v>
      </c>
    </row>
    <row r="863" spans="2:23" hidden="1" x14ac:dyDescent="0.25">
      <c r="B863" s="15">
        <v>32990</v>
      </c>
      <c r="C863" s="310">
        <v>0</v>
      </c>
      <c r="D863" s="278">
        <f t="shared" si="172"/>
        <v>0</v>
      </c>
      <c r="E863" s="278">
        <f t="shared" si="173"/>
        <v>0</v>
      </c>
      <c r="F863" s="278">
        <f t="shared" si="174"/>
        <v>0</v>
      </c>
      <c r="G863" s="278">
        <f t="shared" si="175"/>
        <v>0</v>
      </c>
      <c r="J863" s="310">
        <v>0</v>
      </c>
      <c r="K863" s="278">
        <f t="shared" si="176"/>
        <v>0</v>
      </c>
      <c r="L863" s="278">
        <f t="shared" si="177"/>
        <v>0</v>
      </c>
      <c r="M863" s="278">
        <f t="shared" si="178"/>
        <v>0</v>
      </c>
      <c r="N863" s="278">
        <f t="shared" si="179"/>
        <v>0</v>
      </c>
      <c r="O863" s="16"/>
      <c r="P863" s="16">
        <v>0</v>
      </c>
      <c r="Q863" s="16">
        <v>0</v>
      </c>
      <c r="R863" s="16">
        <v>0</v>
      </c>
      <c r="S863" s="278">
        <f t="shared" si="180"/>
        <v>0</v>
      </c>
      <c r="T863" s="278">
        <f t="shared" si="181"/>
        <v>0</v>
      </c>
      <c r="U863" s="278">
        <f t="shared" si="182"/>
        <v>0</v>
      </c>
      <c r="V863" s="278">
        <f t="shared" si="183"/>
        <v>0</v>
      </c>
      <c r="W863" s="278">
        <f t="shared" si="184"/>
        <v>0</v>
      </c>
    </row>
    <row r="864" spans="2:23" hidden="1" x14ac:dyDescent="0.25">
      <c r="B864" s="15">
        <v>32991</v>
      </c>
      <c r="C864" s="310">
        <v>0</v>
      </c>
      <c r="D864" s="278">
        <f t="shared" si="172"/>
        <v>0</v>
      </c>
      <c r="E864" s="278">
        <f t="shared" si="173"/>
        <v>0</v>
      </c>
      <c r="F864" s="278">
        <f t="shared" si="174"/>
        <v>0</v>
      </c>
      <c r="G864" s="278">
        <f t="shared" si="175"/>
        <v>0</v>
      </c>
      <c r="J864" s="310">
        <v>0</v>
      </c>
      <c r="K864" s="278">
        <f t="shared" si="176"/>
        <v>0</v>
      </c>
      <c r="L864" s="278">
        <f t="shared" si="177"/>
        <v>0</v>
      </c>
      <c r="M864" s="278">
        <f t="shared" si="178"/>
        <v>0</v>
      </c>
      <c r="N864" s="278">
        <f t="shared" si="179"/>
        <v>0</v>
      </c>
      <c r="O864" s="16"/>
      <c r="P864" s="16">
        <v>0</v>
      </c>
      <c r="Q864" s="16">
        <v>0</v>
      </c>
      <c r="R864" s="16">
        <v>0</v>
      </c>
      <c r="S864" s="278">
        <f t="shared" si="180"/>
        <v>0</v>
      </c>
      <c r="T864" s="278">
        <f t="shared" si="181"/>
        <v>0</v>
      </c>
      <c r="U864" s="278">
        <f t="shared" si="182"/>
        <v>0</v>
      </c>
      <c r="V864" s="278">
        <f t="shared" si="183"/>
        <v>0</v>
      </c>
      <c r="W864" s="278">
        <f t="shared" si="184"/>
        <v>0</v>
      </c>
    </row>
    <row r="865" spans="2:23" hidden="1" x14ac:dyDescent="0.25">
      <c r="B865" s="15">
        <v>32992</v>
      </c>
      <c r="C865" s="310">
        <v>0</v>
      </c>
      <c r="D865" s="278">
        <f t="shared" si="172"/>
        <v>0</v>
      </c>
      <c r="E865" s="278">
        <f t="shared" si="173"/>
        <v>0</v>
      </c>
      <c r="F865" s="278">
        <f t="shared" si="174"/>
        <v>0</v>
      </c>
      <c r="G865" s="278">
        <f t="shared" si="175"/>
        <v>0</v>
      </c>
      <c r="J865" s="310">
        <v>127668.09599999999</v>
      </c>
      <c r="K865" s="278">
        <f t="shared" si="176"/>
        <v>0.62166282919686766</v>
      </c>
      <c r="L865" s="278">
        <f t="shared" si="177"/>
        <v>1.4585166377311127</v>
      </c>
      <c r="M865" s="278">
        <f t="shared" si="178"/>
        <v>0.28692130578316971</v>
      </c>
      <c r="N865" s="278">
        <f t="shared" si="179"/>
        <v>1.5143068916333956E-3</v>
      </c>
      <c r="O865" s="16"/>
      <c r="P865" s="16">
        <v>0</v>
      </c>
      <c r="Q865" s="16">
        <v>0</v>
      </c>
      <c r="R865" s="16">
        <v>0</v>
      </c>
      <c r="S865" s="278">
        <f t="shared" si="180"/>
        <v>0</v>
      </c>
      <c r="T865" s="278">
        <f t="shared" si="181"/>
        <v>0</v>
      </c>
      <c r="U865" s="278">
        <f t="shared" si="182"/>
        <v>0</v>
      </c>
      <c r="V865" s="278">
        <f t="shared" si="183"/>
        <v>0</v>
      </c>
      <c r="W865" s="278">
        <f t="shared" si="184"/>
        <v>0</v>
      </c>
    </row>
    <row r="866" spans="2:23" hidden="1" x14ac:dyDescent="0.25">
      <c r="B866" s="15">
        <v>32993</v>
      </c>
      <c r="C866" s="310">
        <v>0</v>
      </c>
      <c r="D866" s="278">
        <f t="shared" si="172"/>
        <v>0</v>
      </c>
      <c r="E866" s="278">
        <f t="shared" si="173"/>
        <v>0</v>
      </c>
      <c r="F866" s="278">
        <f t="shared" si="174"/>
        <v>0</v>
      </c>
      <c r="G866" s="278">
        <f t="shared" si="175"/>
        <v>0</v>
      </c>
      <c r="J866" s="310">
        <v>286599.59999999998</v>
      </c>
      <c r="K866" s="278">
        <f t="shared" si="176"/>
        <v>1.3955586694321078</v>
      </c>
      <c r="L866" s="278">
        <f t="shared" si="177"/>
        <v>3.274195339821484</v>
      </c>
      <c r="M866" s="278">
        <f t="shared" si="178"/>
        <v>0.64410400127635747</v>
      </c>
      <c r="N866" s="278">
        <f t="shared" si="179"/>
        <v>3.399437784514109E-3</v>
      </c>
      <c r="O866" s="16"/>
      <c r="P866" s="16">
        <v>0</v>
      </c>
      <c r="Q866" s="16">
        <v>0</v>
      </c>
      <c r="R866" s="16">
        <v>0</v>
      </c>
      <c r="S866" s="278">
        <f t="shared" si="180"/>
        <v>0</v>
      </c>
      <c r="T866" s="278">
        <f t="shared" si="181"/>
        <v>0</v>
      </c>
      <c r="U866" s="278">
        <f t="shared" si="182"/>
        <v>0</v>
      </c>
      <c r="V866" s="278">
        <f t="shared" si="183"/>
        <v>0</v>
      </c>
      <c r="W866" s="278">
        <f t="shared" si="184"/>
        <v>0</v>
      </c>
    </row>
    <row r="867" spans="2:23" hidden="1" x14ac:dyDescent="0.25">
      <c r="B867" s="15">
        <v>32994</v>
      </c>
      <c r="C867" s="310">
        <v>0</v>
      </c>
      <c r="D867" s="278">
        <f t="shared" si="172"/>
        <v>0</v>
      </c>
      <c r="E867" s="278">
        <f t="shared" si="173"/>
        <v>0</v>
      </c>
      <c r="F867" s="278">
        <f t="shared" si="174"/>
        <v>0</v>
      </c>
      <c r="G867" s="278">
        <f t="shared" si="175"/>
        <v>0</v>
      </c>
      <c r="J867" s="310">
        <v>37415.519999999997</v>
      </c>
      <c r="K867" s="278">
        <f t="shared" si="176"/>
        <v>0.18218990294232937</v>
      </c>
      <c r="L867" s="278">
        <f t="shared" si="177"/>
        <v>0.42744554151854197</v>
      </c>
      <c r="M867" s="278">
        <f t="shared" si="178"/>
        <v>8.4087647511844318E-2</v>
      </c>
      <c r="N867" s="278">
        <f t="shared" si="179"/>
        <v>4.4379591742362283E-4</v>
      </c>
      <c r="O867" s="16"/>
      <c r="P867" s="16">
        <v>0</v>
      </c>
      <c r="Q867" s="16">
        <v>0</v>
      </c>
      <c r="R867" s="16">
        <v>0</v>
      </c>
      <c r="S867" s="278">
        <f t="shared" si="180"/>
        <v>0</v>
      </c>
      <c r="T867" s="278">
        <f t="shared" si="181"/>
        <v>0</v>
      </c>
      <c r="U867" s="278">
        <f t="shared" si="182"/>
        <v>0</v>
      </c>
      <c r="V867" s="278">
        <f t="shared" si="183"/>
        <v>0</v>
      </c>
      <c r="W867" s="278">
        <f t="shared" si="184"/>
        <v>0</v>
      </c>
    </row>
    <row r="868" spans="2:23" hidden="1" x14ac:dyDescent="0.25">
      <c r="B868" s="15">
        <v>32995</v>
      </c>
      <c r="C868" s="310">
        <v>0</v>
      </c>
      <c r="D868" s="278">
        <f t="shared" si="172"/>
        <v>0</v>
      </c>
      <c r="E868" s="278">
        <f t="shared" si="173"/>
        <v>0</v>
      </c>
      <c r="F868" s="278">
        <f t="shared" si="174"/>
        <v>0</v>
      </c>
      <c r="G868" s="278">
        <f t="shared" si="175"/>
        <v>0</v>
      </c>
      <c r="J868" s="310">
        <v>0</v>
      </c>
      <c r="K868" s="278">
        <f t="shared" si="176"/>
        <v>0</v>
      </c>
      <c r="L868" s="278">
        <f t="shared" si="177"/>
        <v>0</v>
      </c>
      <c r="M868" s="278">
        <f t="shared" si="178"/>
        <v>0</v>
      </c>
      <c r="N868" s="278">
        <f t="shared" si="179"/>
        <v>0</v>
      </c>
      <c r="O868" s="16"/>
      <c r="P868" s="16">
        <v>0</v>
      </c>
      <c r="Q868" s="16">
        <v>0</v>
      </c>
      <c r="R868" s="16">
        <v>0</v>
      </c>
      <c r="S868" s="278">
        <f t="shared" si="180"/>
        <v>0</v>
      </c>
      <c r="T868" s="278">
        <f t="shared" si="181"/>
        <v>0</v>
      </c>
      <c r="U868" s="278">
        <f t="shared" si="182"/>
        <v>0</v>
      </c>
      <c r="V868" s="278">
        <f t="shared" si="183"/>
        <v>0</v>
      </c>
      <c r="W868" s="278">
        <f t="shared" si="184"/>
        <v>0</v>
      </c>
    </row>
    <row r="869" spans="2:23" hidden="1" x14ac:dyDescent="0.25">
      <c r="B869" s="15">
        <v>32996</v>
      </c>
      <c r="C869" s="310">
        <v>0</v>
      </c>
      <c r="D869" s="278">
        <f t="shared" si="172"/>
        <v>0</v>
      </c>
      <c r="E869" s="278">
        <f t="shared" si="173"/>
        <v>0</v>
      </c>
      <c r="F869" s="278">
        <f t="shared" si="174"/>
        <v>0</v>
      </c>
      <c r="G869" s="278">
        <f t="shared" si="175"/>
        <v>0</v>
      </c>
      <c r="J869" s="310">
        <v>0</v>
      </c>
      <c r="K869" s="278">
        <f t="shared" si="176"/>
        <v>0</v>
      </c>
      <c r="L869" s="278">
        <f t="shared" si="177"/>
        <v>0</v>
      </c>
      <c r="M869" s="278">
        <f t="shared" si="178"/>
        <v>0</v>
      </c>
      <c r="N869" s="278">
        <f t="shared" si="179"/>
        <v>0</v>
      </c>
      <c r="O869" s="16"/>
      <c r="P869" s="16">
        <v>0</v>
      </c>
      <c r="Q869" s="16">
        <v>0</v>
      </c>
      <c r="R869" s="16">
        <v>0</v>
      </c>
      <c r="S869" s="278">
        <f t="shared" si="180"/>
        <v>0</v>
      </c>
      <c r="T869" s="278">
        <f t="shared" si="181"/>
        <v>0</v>
      </c>
      <c r="U869" s="278">
        <f t="shared" si="182"/>
        <v>0</v>
      </c>
      <c r="V869" s="278">
        <f t="shared" si="183"/>
        <v>0</v>
      </c>
      <c r="W869" s="278">
        <f t="shared" si="184"/>
        <v>0</v>
      </c>
    </row>
    <row r="870" spans="2:23" hidden="1" x14ac:dyDescent="0.25">
      <c r="B870" s="15">
        <v>32997</v>
      </c>
      <c r="C870" s="310">
        <v>0</v>
      </c>
      <c r="D870" s="278">
        <f t="shared" si="172"/>
        <v>0</v>
      </c>
      <c r="E870" s="278">
        <f t="shared" si="173"/>
        <v>0</v>
      </c>
      <c r="F870" s="278">
        <f t="shared" si="174"/>
        <v>0</v>
      </c>
      <c r="G870" s="278">
        <f t="shared" si="175"/>
        <v>0</v>
      </c>
      <c r="J870" s="310">
        <v>161820</v>
      </c>
      <c r="K870" s="278">
        <f t="shared" si="176"/>
        <v>0.78796098768980738</v>
      </c>
      <c r="L870" s="278">
        <f t="shared" si="177"/>
        <v>1.848677701887625</v>
      </c>
      <c r="M870" s="278">
        <f t="shared" si="178"/>
        <v>0.36367430201068029</v>
      </c>
      <c r="N870" s="278">
        <f t="shared" si="179"/>
        <v>1.9193921495008128E-3</v>
      </c>
      <c r="O870" s="16"/>
      <c r="P870" s="16">
        <v>0</v>
      </c>
      <c r="Q870" s="16">
        <v>0</v>
      </c>
      <c r="R870" s="16">
        <v>0</v>
      </c>
      <c r="S870" s="278">
        <f t="shared" si="180"/>
        <v>0</v>
      </c>
      <c r="T870" s="278">
        <f t="shared" si="181"/>
        <v>0</v>
      </c>
      <c r="U870" s="278">
        <f t="shared" si="182"/>
        <v>0</v>
      </c>
      <c r="V870" s="278">
        <f t="shared" si="183"/>
        <v>0</v>
      </c>
      <c r="W870" s="278">
        <f t="shared" si="184"/>
        <v>0</v>
      </c>
    </row>
    <row r="871" spans="2:23" hidden="1" x14ac:dyDescent="0.25">
      <c r="B871" s="15">
        <v>32998</v>
      </c>
      <c r="C871" s="310">
        <v>0</v>
      </c>
      <c r="D871" s="278">
        <f t="shared" si="172"/>
        <v>0</v>
      </c>
      <c r="E871" s="278">
        <f t="shared" si="173"/>
        <v>0</v>
      </c>
      <c r="F871" s="278">
        <f t="shared" si="174"/>
        <v>0</v>
      </c>
      <c r="G871" s="278">
        <f t="shared" si="175"/>
        <v>0</v>
      </c>
      <c r="J871" s="310">
        <v>216698.4</v>
      </c>
      <c r="K871" s="278">
        <f t="shared" si="176"/>
        <v>1.0551840643604065</v>
      </c>
      <c r="L871" s="278">
        <f t="shared" si="177"/>
        <v>2.475624150999415</v>
      </c>
      <c r="M871" s="278">
        <f t="shared" si="178"/>
        <v>0.48700802970480295</v>
      </c>
      <c r="N871" s="278">
        <f t="shared" si="179"/>
        <v>2.5703201567753488E-3</v>
      </c>
      <c r="O871" s="16"/>
      <c r="P871" s="16">
        <v>0</v>
      </c>
      <c r="Q871" s="16">
        <v>0</v>
      </c>
      <c r="R871" s="16">
        <v>0</v>
      </c>
      <c r="S871" s="278">
        <f t="shared" si="180"/>
        <v>0</v>
      </c>
      <c r="T871" s="278">
        <f t="shared" si="181"/>
        <v>0</v>
      </c>
      <c r="U871" s="278">
        <f t="shared" si="182"/>
        <v>0</v>
      </c>
      <c r="V871" s="278">
        <f t="shared" si="183"/>
        <v>0</v>
      </c>
      <c r="W871" s="278">
        <f t="shared" si="184"/>
        <v>0</v>
      </c>
    </row>
    <row r="872" spans="2:23" hidden="1" x14ac:dyDescent="0.25">
      <c r="B872" s="15">
        <v>32999</v>
      </c>
      <c r="C872" s="310">
        <v>0</v>
      </c>
      <c r="D872" s="278">
        <f t="shared" si="172"/>
        <v>0</v>
      </c>
      <c r="E872" s="278">
        <f t="shared" si="173"/>
        <v>0</v>
      </c>
      <c r="F872" s="278">
        <f t="shared" si="174"/>
        <v>0</v>
      </c>
      <c r="G872" s="278">
        <f t="shared" si="175"/>
        <v>0</v>
      </c>
      <c r="J872" s="310">
        <v>0</v>
      </c>
      <c r="K872" s="278">
        <f t="shared" si="176"/>
        <v>0</v>
      </c>
      <c r="L872" s="278">
        <f t="shared" si="177"/>
        <v>0</v>
      </c>
      <c r="M872" s="278">
        <f t="shared" si="178"/>
        <v>0</v>
      </c>
      <c r="N872" s="278">
        <f t="shared" si="179"/>
        <v>0</v>
      </c>
      <c r="O872" s="16"/>
      <c r="P872" s="16">
        <v>0</v>
      </c>
      <c r="Q872" s="16">
        <v>0</v>
      </c>
      <c r="R872" s="16">
        <v>0</v>
      </c>
      <c r="S872" s="278">
        <f t="shared" si="180"/>
        <v>0</v>
      </c>
      <c r="T872" s="278">
        <f t="shared" si="181"/>
        <v>0</v>
      </c>
      <c r="U872" s="278">
        <f t="shared" si="182"/>
        <v>0</v>
      </c>
      <c r="V872" s="278">
        <f t="shared" si="183"/>
        <v>0</v>
      </c>
      <c r="W872" s="278">
        <f t="shared" si="184"/>
        <v>0</v>
      </c>
    </row>
    <row r="873" spans="2:23" hidden="1" x14ac:dyDescent="0.25">
      <c r="B873" s="15">
        <v>33000</v>
      </c>
      <c r="C873" s="310">
        <v>0</v>
      </c>
      <c r="D873" s="278">
        <f t="shared" si="172"/>
        <v>0</v>
      </c>
      <c r="E873" s="278">
        <f t="shared" si="173"/>
        <v>0</v>
      </c>
      <c r="F873" s="278">
        <f t="shared" si="174"/>
        <v>0</v>
      </c>
      <c r="G873" s="278">
        <f t="shared" si="175"/>
        <v>0</v>
      </c>
      <c r="J873" s="310">
        <v>0</v>
      </c>
      <c r="K873" s="278">
        <f t="shared" si="176"/>
        <v>0</v>
      </c>
      <c r="L873" s="278">
        <f t="shared" si="177"/>
        <v>0</v>
      </c>
      <c r="M873" s="278">
        <f t="shared" si="178"/>
        <v>0</v>
      </c>
      <c r="N873" s="278">
        <f t="shared" si="179"/>
        <v>0</v>
      </c>
      <c r="O873" s="16"/>
      <c r="P873" s="16">
        <v>0</v>
      </c>
      <c r="Q873" s="16">
        <v>0</v>
      </c>
      <c r="R873" s="16">
        <v>0</v>
      </c>
      <c r="S873" s="278">
        <f t="shared" si="180"/>
        <v>0</v>
      </c>
      <c r="T873" s="278">
        <f t="shared" si="181"/>
        <v>0</v>
      </c>
      <c r="U873" s="278">
        <f t="shared" si="182"/>
        <v>0</v>
      </c>
      <c r="V873" s="278">
        <f t="shared" si="183"/>
        <v>0</v>
      </c>
      <c r="W873" s="278">
        <f t="shared" si="184"/>
        <v>0</v>
      </c>
    </row>
    <row r="874" spans="2:23" hidden="1" x14ac:dyDescent="0.25">
      <c r="B874" s="15">
        <v>33001</v>
      </c>
      <c r="C874" s="310">
        <v>0</v>
      </c>
      <c r="D874" s="278">
        <f t="shared" si="172"/>
        <v>0</v>
      </c>
      <c r="E874" s="278">
        <f t="shared" si="173"/>
        <v>0</v>
      </c>
      <c r="F874" s="278">
        <f t="shared" si="174"/>
        <v>0</v>
      </c>
      <c r="G874" s="278">
        <f t="shared" si="175"/>
        <v>0</v>
      </c>
      <c r="J874" s="310">
        <v>0</v>
      </c>
      <c r="K874" s="278">
        <f t="shared" si="176"/>
        <v>0</v>
      </c>
      <c r="L874" s="278">
        <f t="shared" si="177"/>
        <v>0</v>
      </c>
      <c r="M874" s="278">
        <f t="shared" si="178"/>
        <v>0</v>
      </c>
      <c r="N874" s="278">
        <f t="shared" si="179"/>
        <v>0</v>
      </c>
      <c r="O874" s="16"/>
      <c r="P874" s="16">
        <v>0</v>
      </c>
      <c r="Q874" s="16">
        <v>0</v>
      </c>
      <c r="R874" s="16">
        <v>0</v>
      </c>
      <c r="S874" s="278">
        <f t="shared" si="180"/>
        <v>0</v>
      </c>
      <c r="T874" s="278">
        <f t="shared" si="181"/>
        <v>0</v>
      </c>
      <c r="U874" s="278">
        <f t="shared" si="182"/>
        <v>0</v>
      </c>
      <c r="V874" s="278">
        <f t="shared" si="183"/>
        <v>0</v>
      </c>
      <c r="W874" s="278">
        <f t="shared" si="184"/>
        <v>0</v>
      </c>
    </row>
    <row r="875" spans="2:23" hidden="1" x14ac:dyDescent="0.25">
      <c r="B875" s="15">
        <v>33002</v>
      </c>
      <c r="C875" s="310">
        <v>0</v>
      </c>
      <c r="D875" s="278">
        <f t="shared" si="172"/>
        <v>0</v>
      </c>
      <c r="E875" s="278">
        <f t="shared" si="173"/>
        <v>0</v>
      </c>
      <c r="F875" s="278">
        <f t="shared" si="174"/>
        <v>0</v>
      </c>
      <c r="G875" s="278">
        <f t="shared" si="175"/>
        <v>0</v>
      </c>
      <c r="J875" s="310">
        <v>2129.04</v>
      </c>
      <c r="K875" s="278">
        <f t="shared" si="176"/>
        <v>1.0367077377525074E-2</v>
      </c>
      <c r="L875" s="278">
        <f t="shared" si="177"/>
        <v>2.432275846265498E-2</v>
      </c>
      <c r="M875" s="278">
        <f t="shared" si="178"/>
        <v>4.7848049434731114E-3</v>
      </c>
      <c r="N875" s="278">
        <f t="shared" si="179"/>
        <v>2.5253137201663642E-5</v>
      </c>
      <c r="O875" s="16"/>
      <c r="P875" s="16">
        <v>0</v>
      </c>
      <c r="Q875" s="16">
        <v>0</v>
      </c>
      <c r="R875" s="16">
        <v>0</v>
      </c>
      <c r="S875" s="278">
        <f t="shared" si="180"/>
        <v>0</v>
      </c>
      <c r="T875" s="278">
        <f t="shared" si="181"/>
        <v>0</v>
      </c>
      <c r="U875" s="278">
        <f t="shared" si="182"/>
        <v>0</v>
      </c>
      <c r="V875" s="278">
        <f t="shared" si="183"/>
        <v>0</v>
      </c>
      <c r="W875" s="278">
        <f t="shared" si="184"/>
        <v>0</v>
      </c>
    </row>
    <row r="876" spans="2:23" hidden="1" x14ac:dyDescent="0.25">
      <c r="B876" s="15">
        <v>33003</v>
      </c>
      <c r="C876" s="310">
        <v>0</v>
      </c>
      <c r="D876" s="278">
        <f t="shared" si="172"/>
        <v>0</v>
      </c>
      <c r="E876" s="278">
        <f t="shared" si="173"/>
        <v>0</v>
      </c>
      <c r="F876" s="278">
        <f t="shared" si="174"/>
        <v>0</v>
      </c>
      <c r="G876" s="278">
        <f t="shared" si="175"/>
        <v>0</v>
      </c>
      <c r="J876" s="310">
        <v>783175.32000000007</v>
      </c>
      <c r="K876" s="278">
        <f t="shared" si="176"/>
        <v>3.8135681540074216</v>
      </c>
      <c r="L876" s="278">
        <f t="shared" si="177"/>
        <v>8.9472175920943364</v>
      </c>
      <c r="M876" s="278">
        <f t="shared" si="178"/>
        <v>1.7601083787726561</v>
      </c>
      <c r="N876" s="278">
        <f t="shared" si="179"/>
        <v>9.2894608879667967E-3</v>
      </c>
      <c r="O876" s="16"/>
      <c r="P876" s="16">
        <v>0</v>
      </c>
      <c r="Q876" s="16">
        <v>0</v>
      </c>
      <c r="R876" s="16">
        <v>0</v>
      </c>
      <c r="S876" s="278">
        <f t="shared" si="180"/>
        <v>0</v>
      </c>
      <c r="T876" s="278">
        <f t="shared" si="181"/>
        <v>0</v>
      </c>
      <c r="U876" s="278">
        <f t="shared" si="182"/>
        <v>0</v>
      </c>
      <c r="V876" s="278">
        <f t="shared" si="183"/>
        <v>0</v>
      </c>
      <c r="W876" s="278">
        <f t="shared" si="184"/>
        <v>0</v>
      </c>
    </row>
    <row r="877" spans="2:23" hidden="1" x14ac:dyDescent="0.25">
      <c r="B877" s="15">
        <v>33004</v>
      </c>
      <c r="C877" s="310">
        <v>0</v>
      </c>
      <c r="D877" s="278">
        <f t="shared" si="172"/>
        <v>0</v>
      </c>
      <c r="E877" s="278">
        <f t="shared" si="173"/>
        <v>0</v>
      </c>
      <c r="F877" s="278">
        <f t="shared" si="174"/>
        <v>0</v>
      </c>
      <c r="G877" s="278">
        <f t="shared" si="175"/>
        <v>0</v>
      </c>
      <c r="J877" s="310">
        <v>31274.423999999999</v>
      </c>
      <c r="K877" s="278">
        <f t="shared" si="176"/>
        <v>0.15228665198658889</v>
      </c>
      <c r="L877" s="278">
        <f t="shared" si="177"/>
        <v>0.3572879142762278</v>
      </c>
      <c r="M877" s="278">
        <f t="shared" si="178"/>
        <v>7.0286147070733329E-2</v>
      </c>
      <c r="N877" s="278">
        <f t="shared" si="179"/>
        <v>3.7095466509553708E-4</v>
      </c>
      <c r="O877" s="16"/>
      <c r="P877" s="16">
        <v>0</v>
      </c>
      <c r="Q877" s="16">
        <v>0</v>
      </c>
      <c r="R877" s="16">
        <v>0</v>
      </c>
      <c r="S877" s="278">
        <f t="shared" si="180"/>
        <v>0</v>
      </c>
      <c r="T877" s="278">
        <f t="shared" si="181"/>
        <v>0</v>
      </c>
      <c r="U877" s="278">
        <f t="shared" si="182"/>
        <v>0</v>
      </c>
      <c r="V877" s="278">
        <f t="shared" si="183"/>
        <v>0</v>
      </c>
      <c r="W877" s="278">
        <f t="shared" si="184"/>
        <v>0</v>
      </c>
    </row>
    <row r="878" spans="2:23" hidden="1" x14ac:dyDescent="0.25">
      <c r="B878" s="15">
        <v>33005</v>
      </c>
      <c r="C878" s="310">
        <v>0</v>
      </c>
      <c r="D878" s="278">
        <f t="shared" si="172"/>
        <v>0</v>
      </c>
      <c r="E878" s="278">
        <f t="shared" si="173"/>
        <v>0</v>
      </c>
      <c r="F878" s="278">
        <f t="shared" si="174"/>
        <v>0</v>
      </c>
      <c r="G878" s="278">
        <f t="shared" si="175"/>
        <v>0</v>
      </c>
      <c r="J878" s="310">
        <v>5553.7199999999993</v>
      </c>
      <c r="K878" s="278">
        <f t="shared" si="176"/>
        <v>2.7043101573060415E-2</v>
      </c>
      <c r="L878" s="278">
        <f t="shared" si="177"/>
        <v>6.3447276767564814E-2</v>
      </c>
      <c r="M878" s="278">
        <f t="shared" si="178"/>
        <v>1.2481431495258653E-2</v>
      </c>
      <c r="N878" s="278">
        <f t="shared" si="179"/>
        <v>6.5874221780531778E-5</v>
      </c>
      <c r="O878" s="16"/>
      <c r="P878" s="16">
        <v>0</v>
      </c>
      <c r="Q878" s="16">
        <v>0</v>
      </c>
      <c r="R878" s="16">
        <v>0</v>
      </c>
      <c r="S878" s="278">
        <f t="shared" si="180"/>
        <v>0</v>
      </c>
      <c r="T878" s="278">
        <f t="shared" si="181"/>
        <v>0</v>
      </c>
      <c r="U878" s="278">
        <f t="shared" si="182"/>
        <v>0</v>
      </c>
      <c r="V878" s="278">
        <f t="shared" si="183"/>
        <v>0</v>
      </c>
      <c r="W878" s="278">
        <f t="shared" si="184"/>
        <v>0</v>
      </c>
    </row>
    <row r="879" spans="2:23" hidden="1" x14ac:dyDescent="0.25">
      <c r="B879" s="15">
        <v>33006</v>
      </c>
      <c r="C879" s="310">
        <v>0</v>
      </c>
      <c r="D879" s="278">
        <f t="shared" si="172"/>
        <v>0</v>
      </c>
      <c r="E879" s="278">
        <f t="shared" si="173"/>
        <v>0</v>
      </c>
      <c r="F879" s="278">
        <f t="shared" si="174"/>
        <v>0</v>
      </c>
      <c r="G879" s="278">
        <f t="shared" si="175"/>
        <v>0</v>
      </c>
      <c r="J879" s="310">
        <v>23018.399999999998</v>
      </c>
      <c r="K879" s="278">
        <f t="shared" si="176"/>
        <v>0.11208504016214967</v>
      </c>
      <c r="L879" s="278">
        <f t="shared" si="177"/>
        <v>0.26296874807273574</v>
      </c>
      <c r="M879" s="278">
        <f t="shared" si="178"/>
        <v>5.1731556997915235E-2</v>
      </c>
      <c r="N879" s="278">
        <f t="shared" si="179"/>
        <v>2.730276619334415E-4</v>
      </c>
      <c r="O879" s="16"/>
      <c r="P879" s="16">
        <v>0</v>
      </c>
      <c r="Q879" s="16">
        <v>0</v>
      </c>
      <c r="R879" s="16">
        <v>0</v>
      </c>
      <c r="S879" s="278">
        <f t="shared" si="180"/>
        <v>0</v>
      </c>
      <c r="T879" s="278">
        <f t="shared" si="181"/>
        <v>0</v>
      </c>
      <c r="U879" s="278">
        <f t="shared" si="182"/>
        <v>0</v>
      </c>
      <c r="V879" s="278">
        <f t="shared" si="183"/>
        <v>0</v>
      </c>
      <c r="W879" s="278">
        <f t="shared" si="184"/>
        <v>0</v>
      </c>
    </row>
    <row r="880" spans="2:23" hidden="1" x14ac:dyDescent="0.25">
      <c r="B880" s="15">
        <v>33007</v>
      </c>
      <c r="C880" s="310">
        <v>0</v>
      </c>
      <c r="D880" s="278">
        <f t="shared" si="172"/>
        <v>0</v>
      </c>
      <c r="E880" s="278">
        <f t="shared" si="173"/>
        <v>0</v>
      </c>
      <c r="F880" s="278">
        <f t="shared" si="174"/>
        <v>0</v>
      </c>
      <c r="G880" s="278">
        <f t="shared" si="175"/>
        <v>0</v>
      </c>
      <c r="J880" s="310">
        <v>4904.28</v>
      </c>
      <c r="K880" s="278">
        <f t="shared" si="176"/>
        <v>2.3880739789317564E-2</v>
      </c>
      <c r="L880" s="278">
        <f t="shared" si="177"/>
        <v>5.6027889505706592E-2</v>
      </c>
      <c r="M880" s="278">
        <f t="shared" si="178"/>
        <v>1.1021879902761954E-2</v>
      </c>
      <c r="N880" s="278">
        <f t="shared" si="179"/>
        <v>5.8171032820132533E-5</v>
      </c>
      <c r="O880" s="16"/>
      <c r="P880" s="16">
        <v>0</v>
      </c>
      <c r="Q880" s="16">
        <v>0</v>
      </c>
      <c r="R880" s="16">
        <v>0</v>
      </c>
      <c r="S880" s="278">
        <f t="shared" si="180"/>
        <v>0</v>
      </c>
      <c r="T880" s="278">
        <f t="shared" si="181"/>
        <v>0</v>
      </c>
      <c r="U880" s="278">
        <f t="shared" si="182"/>
        <v>0</v>
      </c>
      <c r="V880" s="278">
        <f t="shared" si="183"/>
        <v>0</v>
      </c>
      <c r="W880" s="278">
        <f t="shared" si="184"/>
        <v>0</v>
      </c>
    </row>
    <row r="881" spans="2:23" hidden="1" x14ac:dyDescent="0.25">
      <c r="B881" s="15">
        <v>33008</v>
      </c>
      <c r="C881" s="310">
        <v>0</v>
      </c>
      <c r="D881" s="278">
        <f t="shared" si="172"/>
        <v>0</v>
      </c>
      <c r="E881" s="278">
        <f t="shared" si="173"/>
        <v>0</v>
      </c>
      <c r="F881" s="278">
        <f t="shared" si="174"/>
        <v>0</v>
      </c>
      <c r="G881" s="278">
        <f t="shared" si="175"/>
        <v>0</v>
      </c>
      <c r="J881" s="310">
        <v>0</v>
      </c>
      <c r="K881" s="278">
        <f t="shared" si="176"/>
        <v>0</v>
      </c>
      <c r="L881" s="278">
        <f t="shared" si="177"/>
        <v>0</v>
      </c>
      <c r="M881" s="278">
        <f t="shared" si="178"/>
        <v>0</v>
      </c>
      <c r="N881" s="278">
        <f t="shared" si="179"/>
        <v>0</v>
      </c>
      <c r="O881" s="16"/>
      <c r="P881" s="16">
        <v>0</v>
      </c>
      <c r="Q881" s="16">
        <v>0</v>
      </c>
      <c r="R881" s="16">
        <v>0</v>
      </c>
      <c r="S881" s="278">
        <f t="shared" si="180"/>
        <v>0</v>
      </c>
      <c r="T881" s="278">
        <f t="shared" si="181"/>
        <v>0</v>
      </c>
      <c r="U881" s="278">
        <f t="shared" si="182"/>
        <v>0</v>
      </c>
      <c r="V881" s="278">
        <f t="shared" si="183"/>
        <v>0</v>
      </c>
      <c r="W881" s="278">
        <f t="shared" si="184"/>
        <v>0</v>
      </c>
    </row>
    <row r="882" spans="2:23" hidden="1" x14ac:dyDescent="0.25">
      <c r="B882" s="15">
        <v>33009</v>
      </c>
      <c r="C882" s="310">
        <v>0</v>
      </c>
      <c r="D882" s="278">
        <f t="shared" si="172"/>
        <v>0</v>
      </c>
      <c r="E882" s="278">
        <f t="shared" si="173"/>
        <v>0</v>
      </c>
      <c r="F882" s="278">
        <f t="shared" si="174"/>
        <v>0</v>
      </c>
      <c r="G882" s="278">
        <f t="shared" si="175"/>
        <v>0</v>
      </c>
      <c r="J882" s="310">
        <v>0</v>
      </c>
      <c r="K882" s="278">
        <f t="shared" si="176"/>
        <v>0</v>
      </c>
      <c r="L882" s="278">
        <f t="shared" si="177"/>
        <v>0</v>
      </c>
      <c r="M882" s="278">
        <f t="shared" si="178"/>
        <v>0</v>
      </c>
      <c r="N882" s="278">
        <f t="shared" si="179"/>
        <v>0</v>
      </c>
      <c r="O882" s="16"/>
      <c r="P882" s="16">
        <v>0</v>
      </c>
      <c r="Q882" s="16">
        <v>0</v>
      </c>
      <c r="R882" s="16">
        <v>0</v>
      </c>
      <c r="S882" s="278">
        <f t="shared" si="180"/>
        <v>0</v>
      </c>
      <c r="T882" s="278">
        <f t="shared" si="181"/>
        <v>0</v>
      </c>
      <c r="U882" s="278">
        <f t="shared" si="182"/>
        <v>0</v>
      </c>
      <c r="V882" s="278">
        <f t="shared" si="183"/>
        <v>0</v>
      </c>
      <c r="W882" s="278">
        <f t="shared" si="184"/>
        <v>0</v>
      </c>
    </row>
    <row r="883" spans="2:23" hidden="1" x14ac:dyDescent="0.25">
      <c r="B883" s="15">
        <v>33010</v>
      </c>
      <c r="C883" s="310">
        <v>0</v>
      </c>
      <c r="D883" s="278">
        <f t="shared" si="172"/>
        <v>0</v>
      </c>
      <c r="E883" s="278">
        <f t="shared" si="173"/>
        <v>0</v>
      </c>
      <c r="F883" s="278">
        <f t="shared" si="174"/>
        <v>0</v>
      </c>
      <c r="G883" s="278">
        <f t="shared" si="175"/>
        <v>0</v>
      </c>
      <c r="J883" s="310">
        <v>47440.799999999996</v>
      </c>
      <c r="K883" s="278">
        <f t="shared" si="176"/>
        <v>0.23100667176365472</v>
      </c>
      <c r="L883" s="278">
        <f t="shared" si="177"/>
        <v>0.54197719144549761</v>
      </c>
      <c r="M883" s="278">
        <f t="shared" si="178"/>
        <v>0.10661846389091757</v>
      </c>
      <c r="N883" s="278">
        <f t="shared" si="179"/>
        <v>5.6270855942428715E-4</v>
      </c>
      <c r="O883" s="16"/>
      <c r="P883" s="16">
        <v>0</v>
      </c>
      <c r="Q883" s="16">
        <v>0</v>
      </c>
      <c r="R883" s="16">
        <v>0</v>
      </c>
      <c r="S883" s="278">
        <f t="shared" si="180"/>
        <v>0</v>
      </c>
      <c r="T883" s="278">
        <f t="shared" si="181"/>
        <v>0</v>
      </c>
      <c r="U883" s="278">
        <f t="shared" si="182"/>
        <v>0</v>
      </c>
      <c r="V883" s="278">
        <f t="shared" si="183"/>
        <v>0</v>
      </c>
      <c r="W883" s="278">
        <f t="shared" si="184"/>
        <v>0</v>
      </c>
    </row>
    <row r="884" spans="2:23" hidden="1" x14ac:dyDescent="0.25">
      <c r="B884" s="15">
        <v>33011</v>
      </c>
      <c r="C884" s="310">
        <v>0</v>
      </c>
      <c r="D884" s="278">
        <f t="shared" si="172"/>
        <v>0</v>
      </c>
      <c r="E884" s="278">
        <f t="shared" si="173"/>
        <v>0</v>
      </c>
      <c r="F884" s="278">
        <f t="shared" si="174"/>
        <v>0</v>
      </c>
      <c r="G884" s="278">
        <f t="shared" si="175"/>
        <v>0</v>
      </c>
      <c r="J884" s="310">
        <v>308.26799999999997</v>
      </c>
      <c r="K884" s="278">
        <f t="shared" si="176"/>
        <v>1.5010700639794927E-3</v>
      </c>
      <c r="L884" s="278">
        <f t="shared" si="177"/>
        <v>3.5217413039518868E-3</v>
      </c>
      <c r="M884" s="278">
        <f t="shared" si="178"/>
        <v>6.9280156799053508E-4</v>
      </c>
      <c r="N884" s="278">
        <f t="shared" si="179"/>
        <v>3.6564527199500467E-6</v>
      </c>
      <c r="O884" s="16"/>
      <c r="P884" s="16">
        <v>0</v>
      </c>
      <c r="Q884" s="16">
        <v>0</v>
      </c>
      <c r="R884" s="16">
        <v>0</v>
      </c>
      <c r="S884" s="278">
        <f t="shared" si="180"/>
        <v>0</v>
      </c>
      <c r="T884" s="278">
        <f t="shared" si="181"/>
        <v>0</v>
      </c>
      <c r="U884" s="278">
        <f t="shared" si="182"/>
        <v>0</v>
      </c>
      <c r="V884" s="278">
        <f t="shared" si="183"/>
        <v>0</v>
      </c>
      <c r="W884" s="278">
        <f t="shared" si="184"/>
        <v>0</v>
      </c>
    </row>
    <row r="885" spans="2:23" hidden="1" x14ac:dyDescent="0.25">
      <c r="B885" s="15">
        <v>33012</v>
      </c>
      <c r="C885" s="310">
        <v>0</v>
      </c>
      <c r="D885" s="278">
        <f t="shared" si="172"/>
        <v>0</v>
      </c>
      <c r="E885" s="278">
        <f t="shared" si="173"/>
        <v>0</v>
      </c>
      <c r="F885" s="278">
        <f t="shared" si="174"/>
        <v>0</v>
      </c>
      <c r="G885" s="278">
        <f t="shared" si="175"/>
        <v>0</v>
      </c>
      <c r="J885" s="310">
        <v>0</v>
      </c>
      <c r="K885" s="278">
        <f t="shared" si="176"/>
        <v>0</v>
      </c>
      <c r="L885" s="278">
        <f t="shared" si="177"/>
        <v>0</v>
      </c>
      <c r="M885" s="278">
        <f t="shared" si="178"/>
        <v>0</v>
      </c>
      <c r="N885" s="278">
        <f t="shared" si="179"/>
        <v>0</v>
      </c>
      <c r="O885" s="16"/>
      <c r="P885" s="16">
        <v>0</v>
      </c>
      <c r="Q885" s="16">
        <v>0</v>
      </c>
      <c r="R885" s="16">
        <v>0</v>
      </c>
      <c r="S885" s="278">
        <f t="shared" si="180"/>
        <v>0</v>
      </c>
      <c r="T885" s="278">
        <f t="shared" si="181"/>
        <v>0</v>
      </c>
      <c r="U885" s="278">
        <f t="shared" si="182"/>
        <v>0</v>
      </c>
      <c r="V885" s="278">
        <f t="shared" si="183"/>
        <v>0</v>
      </c>
      <c r="W885" s="278">
        <f t="shared" si="184"/>
        <v>0</v>
      </c>
    </row>
    <row r="886" spans="2:23" hidden="1" x14ac:dyDescent="0.25">
      <c r="B886" s="15">
        <v>33013</v>
      </c>
      <c r="C886" s="310">
        <v>0</v>
      </c>
      <c r="D886" s="278">
        <f t="shared" si="172"/>
        <v>0</v>
      </c>
      <c r="E886" s="278">
        <f t="shared" si="173"/>
        <v>0</v>
      </c>
      <c r="F886" s="278">
        <f t="shared" si="174"/>
        <v>0</v>
      </c>
      <c r="G886" s="278">
        <f t="shared" si="175"/>
        <v>0</v>
      </c>
      <c r="J886" s="310">
        <v>0</v>
      </c>
      <c r="K886" s="278">
        <f t="shared" si="176"/>
        <v>0</v>
      </c>
      <c r="L886" s="278">
        <f t="shared" si="177"/>
        <v>0</v>
      </c>
      <c r="M886" s="278">
        <f t="shared" si="178"/>
        <v>0</v>
      </c>
      <c r="N886" s="278">
        <f t="shared" si="179"/>
        <v>0</v>
      </c>
      <c r="O886" s="16"/>
      <c r="P886" s="16">
        <v>0</v>
      </c>
      <c r="Q886" s="16">
        <v>0</v>
      </c>
      <c r="R886" s="16">
        <v>0</v>
      </c>
      <c r="S886" s="278">
        <f t="shared" si="180"/>
        <v>0</v>
      </c>
      <c r="T886" s="278">
        <f t="shared" si="181"/>
        <v>0</v>
      </c>
      <c r="U886" s="278">
        <f t="shared" si="182"/>
        <v>0</v>
      </c>
      <c r="V886" s="278">
        <f t="shared" si="183"/>
        <v>0</v>
      </c>
      <c r="W886" s="278">
        <f t="shared" si="184"/>
        <v>0</v>
      </c>
    </row>
    <row r="887" spans="2:23" hidden="1" x14ac:dyDescent="0.25">
      <c r="B887" s="15">
        <v>33014</v>
      </c>
      <c r="C887" s="310">
        <v>0</v>
      </c>
      <c r="D887" s="278">
        <f t="shared" ref="D887:D950" si="185">C887*$C$11*$H$8</f>
        <v>0</v>
      </c>
      <c r="E887" s="278">
        <f t="shared" ref="E887:E950" si="186">C887*$C$11*$H$9</f>
        <v>0</v>
      </c>
      <c r="F887" s="278">
        <f t="shared" ref="F887:F950" si="187">C887*$C$11*$H$10</f>
        <v>0</v>
      </c>
      <c r="G887" s="278">
        <f t="shared" ref="G887:G950" si="188">C887*$C$11*$H$11</f>
        <v>0</v>
      </c>
      <c r="J887" s="310">
        <v>8733.9600000000009</v>
      </c>
      <c r="K887" s="278">
        <f t="shared" ref="K887:K950" si="189">J887*$C$11*$I$8</f>
        <v>4.2528857669282355E-2</v>
      </c>
      <c r="L887" s="278">
        <f t="shared" ref="L887:L950" si="190">J887*$C$11*$I$9</f>
        <v>9.9779242993316294E-2</v>
      </c>
      <c r="M887" s="278">
        <f t="shared" ref="M887:M950" si="191">J887*$C$11*$I$10</f>
        <v>1.9628703539668779E-2</v>
      </c>
      <c r="N887" s="278">
        <f t="shared" ref="N887:N950" si="192">J887*$C$11*$I$11</f>
        <v>1.035959353482519E-4</v>
      </c>
      <c r="O887" s="16"/>
      <c r="P887" s="16">
        <v>0</v>
      </c>
      <c r="Q887" s="16">
        <v>0</v>
      </c>
      <c r="R887" s="16">
        <v>0</v>
      </c>
      <c r="S887" s="278">
        <f t="shared" ref="S887:S950" si="193">SUM(P887:R887)</f>
        <v>0</v>
      </c>
      <c r="T887" s="278">
        <f t="shared" ref="T887:T950" si="194">S887*$C$11*$H$8</f>
        <v>0</v>
      </c>
      <c r="U887" s="278">
        <f t="shared" ref="U887:U950" si="195">S887*$C$11*$H$9</f>
        <v>0</v>
      </c>
      <c r="V887" s="278">
        <f t="shared" ref="V887:V950" si="196">S887*$C$11*$H$10</f>
        <v>0</v>
      </c>
      <c r="W887" s="278">
        <f t="shared" ref="W887:W950" si="197">S887*$C$11*$H$11</f>
        <v>0</v>
      </c>
    </row>
    <row r="888" spans="2:23" hidden="1" x14ac:dyDescent="0.25">
      <c r="B888" s="15">
        <v>33015</v>
      </c>
      <c r="C888" s="310">
        <v>0</v>
      </c>
      <c r="D888" s="278">
        <f t="shared" si="185"/>
        <v>0</v>
      </c>
      <c r="E888" s="278">
        <f t="shared" si="186"/>
        <v>0</v>
      </c>
      <c r="F888" s="278">
        <f t="shared" si="187"/>
        <v>0</v>
      </c>
      <c r="G888" s="278">
        <f t="shared" si="188"/>
        <v>0</v>
      </c>
      <c r="J888" s="310">
        <v>12087.144</v>
      </c>
      <c r="K888" s="278">
        <f t="shared" si="189"/>
        <v>5.8856741593059758E-2</v>
      </c>
      <c r="L888" s="278">
        <f t="shared" si="190"/>
        <v>0.13808697066064018</v>
      </c>
      <c r="M888" s="278">
        <f t="shared" si="191"/>
        <v>2.716464996602758E-2</v>
      </c>
      <c r="N888" s="278">
        <f t="shared" si="192"/>
        <v>1.4336898593181224E-4</v>
      </c>
      <c r="O888" s="16"/>
      <c r="P888" s="16">
        <v>0</v>
      </c>
      <c r="Q888" s="16">
        <v>0</v>
      </c>
      <c r="R888" s="16">
        <v>0</v>
      </c>
      <c r="S888" s="278">
        <f t="shared" si="193"/>
        <v>0</v>
      </c>
      <c r="T888" s="278">
        <f t="shared" si="194"/>
        <v>0</v>
      </c>
      <c r="U888" s="278">
        <f t="shared" si="195"/>
        <v>0</v>
      </c>
      <c r="V888" s="278">
        <f t="shared" si="196"/>
        <v>0</v>
      </c>
      <c r="W888" s="278">
        <f t="shared" si="197"/>
        <v>0</v>
      </c>
    </row>
    <row r="889" spans="2:23" hidden="1" x14ac:dyDescent="0.25">
      <c r="B889" s="15">
        <v>33016</v>
      </c>
      <c r="C889" s="310">
        <v>0</v>
      </c>
      <c r="D889" s="278">
        <f t="shared" si="185"/>
        <v>0</v>
      </c>
      <c r="E889" s="278">
        <f t="shared" si="186"/>
        <v>0</v>
      </c>
      <c r="F889" s="278">
        <f t="shared" si="187"/>
        <v>0</v>
      </c>
      <c r="G889" s="278">
        <f t="shared" si="188"/>
        <v>0</v>
      </c>
      <c r="J889" s="310">
        <v>0</v>
      </c>
      <c r="K889" s="278">
        <f t="shared" si="189"/>
        <v>0</v>
      </c>
      <c r="L889" s="278">
        <f t="shared" si="190"/>
        <v>0</v>
      </c>
      <c r="M889" s="278">
        <f t="shared" si="191"/>
        <v>0</v>
      </c>
      <c r="N889" s="278">
        <f t="shared" si="192"/>
        <v>0</v>
      </c>
      <c r="O889" s="16"/>
      <c r="P889" s="16">
        <v>0</v>
      </c>
      <c r="Q889" s="16">
        <v>0</v>
      </c>
      <c r="R889" s="16">
        <v>0</v>
      </c>
      <c r="S889" s="278">
        <f t="shared" si="193"/>
        <v>0</v>
      </c>
      <c r="T889" s="278">
        <f t="shared" si="194"/>
        <v>0</v>
      </c>
      <c r="U889" s="278">
        <f t="shared" si="195"/>
        <v>0</v>
      </c>
      <c r="V889" s="278">
        <f t="shared" si="196"/>
        <v>0</v>
      </c>
      <c r="W889" s="278">
        <f t="shared" si="197"/>
        <v>0</v>
      </c>
    </row>
    <row r="890" spans="2:23" hidden="1" x14ac:dyDescent="0.25">
      <c r="B890" s="15">
        <v>33017</v>
      </c>
      <c r="C890" s="310">
        <v>0</v>
      </c>
      <c r="D890" s="278">
        <f t="shared" si="185"/>
        <v>0</v>
      </c>
      <c r="E890" s="278">
        <f t="shared" si="186"/>
        <v>0</v>
      </c>
      <c r="F890" s="278">
        <f t="shared" si="187"/>
        <v>0</v>
      </c>
      <c r="G890" s="278">
        <f t="shared" si="188"/>
        <v>0</v>
      </c>
      <c r="J890" s="310">
        <v>0</v>
      </c>
      <c r="K890" s="278">
        <f t="shared" si="189"/>
        <v>0</v>
      </c>
      <c r="L890" s="278">
        <f t="shared" si="190"/>
        <v>0</v>
      </c>
      <c r="M890" s="278">
        <f t="shared" si="191"/>
        <v>0</v>
      </c>
      <c r="N890" s="278">
        <f t="shared" si="192"/>
        <v>0</v>
      </c>
      <c r="O890" s="16"/>
      <c r="P890" s="16">
        <v>0</v>
      </c>
      <c r="Q890" s="16">
        <v>0</v>
      </c>
      <c r="R890" s="16">
        <v>0</v>
      </c>
      <c r="S890" s="278">
        <f t="shared" si="193"/>
        <v>0</v>
      </c>
      <c r="T890" s="278">
        <f t="shared" si="194"/>
        <v>0</v>
      </c>
      <c r="U890" s="278">
        <f t="shared" si="195"/>
        <v>0</v>
      </c>
      <c r="V890" s="278">
        <f t="shared" si="196"/>
        <v>0</v>
      </c>
      <c r="W890" s="278">
        <f t="shared" si="197"/>
        <v>0</v>
      </c>
    </row>
    <row r="891" spans="2:23" hidden="1" x14ac:dyDescent="0.25">
      <c r="B891" s="15">
        <v>33018</v>
      </c>
      <c r="C891" s="310">
        <v>0</v>
      </c>
      <c r="D891" s="278">
        <f t="shared" si="185"/>
        <v>0</v>
      </c>
      <c r="E891" s="278">
        <f t="shared" si="186"/>
        <v>0</v>
      </c>
      <c r="F891" s="278">
        <f t="shared" si="187"/>
        <v>0</v>
      </c>
      <c r="G891" s="278">
        <f t="shared" si="188"/>
        <v>0</v>
      </c>
      <c r="J891" s="310">
        <v>22.244399999999999</v>
      </c>
      <c r="K891" s="278">
        <f t="shared" si="189"/>
        <v>1.0831615000968452E-4</v>
      </c>
      <c r="L891" s="278">
        <f t="shared" si="190"/>
        <v>2.5412635194579832E-4</v>
      </c>
      <c r="M891" s="278">
        <f t="shared" si="191"/>
        <v>4.9992069235239014E-5</v>
      </c>
      <c r="N891" s="278">
        <f t="shared" si="192"/>
        <v>2.6384703207487258E-7</v>
      </c>
      <c r="O891" s="16"/>
      <c r="P891" s="16">
        <v>0</v>
      </c>
      <c r="Q891" s="16">
        <v>0</v>
      </c>
      <c r="R891" s="16">
        <v>0</v>
      </c>
      <c r="S891" s="278">
        <f t="shared" si="193"/>
        <v>0</v>
      </c>
      <c r="T891" s="278">
        <f t="shared" si="194"/>
        <v>0</v>
      </c>
      <c r="U891" s="278">
        <f t="shared" si="195"/>
        <v>0</v>
      </c>
      <c r="V891" s="278">
        <f t="shared" si="196"/>
        <v>0</v>
      </c>
      <c r="W891" s="278">
        <f t="shared" si="197"/>
        <v>0</v>
      </c>
    </row>
    <row r="892" spans="2:23" hidden="1" x14ac:dyDescent="0.25">
      <c r="B892" s="15">
        <v>33019</v>
      </c>
      <c r="C892" s="310">
        <v>0</v>
      </c>
      <c r="D892" s="278">
        <f t="shared" si="185"/>
        <v>0</v>
      </c>
      <c r="E892" s="278">
        <f t="shared" si="186"/>
        <v>0</v>
      </c>
      <c r="F892" s="278">
        <f t="shared" si="187"/>
        <v>0</v>
      </c>
      <c r="G892" s="278">
        <f t="shared" si="188"/>
        <v>0</v>
      </c>
      <c r="J892" s="310">
        <v>349354.8</v>
      </c>
      <c r="K892" s="278">
        <f t="shared" si="189"/>
        <v>1.7011367770496546</v>
      </c>
      <c r="L892" s="278">
        <f t="shared" si="190"/>
        <v>3.9911285923088049</v>
      </c>
      <c r="M892" s="278">
        <f t="shared" si="191"/>
        <v>0.78514005094599437</v>
      </c>
      <c r="N892" s="278">
        <f t="shared" si="192"/>
        <v>4.1437947133260815E-3</v>
      </c>
      <c r="O892" s="16"/>
      <c r="P892" s="16">
        <v>0</v>
      </c>
      <c r="Q892" s="16">
        <v>0</v>
      </c>
      <c r="R892" s="16">
        <v>0</v>
      </c>
      <c r="S892" s="278">
        <f t="shared" si="193"/>
        <v>0</v>
      </c>
      <c r="T892" s="278">
        <f t="shared" si="194"/>
        <v>0</v>
      </c>
      <c r="U892" s="278">
        <f t="shared" si="195"/>
        <v>0</v>
      </c>
      <c r="V892" s="278">
        <f t="shared" si="196"/>
        <v>0</v>
      </c>
      <c r="W892" s="278">
        <f t="shared" si="197"/>
        <v>0</v>
      </c>
    </row>
    <row r="893" spans="2:23" hidden="1" x14ac:dyDescent="0.25">
      <c r="B893" s="15">
        <v>33020</v>
      </c>
      <c r="C893" s="310">
        <v>0</v>
      </c>
      <c r="D893" s="278">
        <f t="shared" si="185"/>
        <v>0</v>
      </c>
      <c r="E893" s="278">
        <f t="shared" si="186"/>
        <v>0</v>
      </c>
      <c r="F893" s="278">
        <f t="shared" si="187"/>
        <v>0</v>
      </c>
      <c r="G893" s="278">
        <f t="shared" si="188"/>
        <v>0</v>
      </c>
      <c r="J893" s="310">
        <v>0</v>
      </c>
      <c r="K893" s="278">
        <f t="shared" si="189"/>
        <v>0</v>
      </c>
      <c r="L893" s="278">
        <f t="shared" si="190"/>
        <v>0</v>
      </c>
      <c r="M893" s="278">
        <f t="shared" si="191"/>
        <v>0</v>
      </c>
      <c r="N893" s="278">
        <f t="shared" si="192"/>
        <v>0</v>
      </c>
      <c r="O893" s="16"/>
      <c r="P893" s="16">
        <v>0</v>
      </c>
      <c r="Q893" s="16">
        <v>0</v>
      </c>
      <c r="R893" s="16">
        <v>0</v>
      </c>
      <c r="S893" s="278">
        <f t="shared" si="193"/>
        <v>0</v>
      </c>
      <c r="T893" s="278">
        <f t="shared" si="194"/>
        <v>0</v>
      </c>
      <c r="U893" s="278">
        <f t="shared" si="195"/>
        <v>0</v>
      </c>
      <c r="V893" s="278">
        <f t="shared" si="196"/>
        <v>0</v>
      </c>
      <c r="W893" s="278">
        <f t="shared" si="197"/>
        <v>0</v>
      </c>
    </row>
    <row r="894" spans="2:23" hidden="1" x14ac:dyDescent="0.25">
      <c r="B894" s="15">
        <v>33021</v>
      </c>
      <c r="C894" s="310">
        <v>0</v>
      </c>
      <c r="D894" s="278">
        <f t="shared" si="185"/>
        <v>0</v>
      </c>
      <c r="E894" s="278">
        <f t="shared" si="186"/>
        <v>0</v>
      </c>
      <c r="F894" s="278">
        <f t="shared" si="187"/>
        <v>0</v>
      </c>
      <c r="G894" s="278">
        <f t="shared" si="188"/>
        <v>0</v>
      </c>
      <c r="J894" s="310">
        <v>37232.639999999999</v>
      </c>
      <c r="K894" s="278">
        <f t="shared" si="189"/>
        <v>0.18129939308304924</v>
      </c>
      <c r="L894" s="278">
        <f t="shared" si="190"/>
        <v>0.42535626838715401</v>
      </c>
      <c r="M894" s="278">
        <f t="shared" si="191"/>
        <v>8.3676642961407338E-2</v>
      </c>
      <c r="N894" s="278">
        <f t="shared" si="192"/>
        <v>4.4162672674076097E-4</v>
      </c>
      <c r="O894" s="16"/>
      <c r="P894" s="16">
        <v>0</v>
      </c>
      <c r="Q894" s="16">
        <v>0</v>
      </c>
      <c r="R894" s="16">
        <v>0</v>
      </c>
      <c r="S894" s="278">
        <f t="shared" si="193"/>
        <v>0</v>
      </c>
      <c r="T894" s="278">
        <f t="shared" si="194"/>
        <v>0</v>
      </c>
      <c r="U894" s="278">
        <f t="shared" si="195"/>
        <v>0</v>
      </c>
      <c r="V894" s="278">
        <f t="shared" si="196"/>
        <v>0</v>
      </c>
      <c r="W894" s="278">
        <f t="shared" si="197"/>
        <v>0</v>
      </c>
    </row>
    <row r="895" spans="2:23" hidden="1" x14ac:dyDescent="0.25">
      <c r="B895" s="15">
        <v>33022</v>
      </c>
      <c r="C895" s="310">
        <v>0</v>
      </c>
      <c r="D895" s="278">
        <f t="shared" si="185"/>
        <v>0</v>
      </c>
      <c r="E895" s="278">
        <f t="shared" si="186"/>
        <v>0</v>
      </c>
      <c r="F895" s="278">
        <f t="shared" si="187"/>
        <v>0</v>
      </c>
      <c r="G895" s="278">
        <f t="shared" si="188"/>
        <v>0</v>
      </c>
      <c r="J895" s="310">
        <v>848276.35199999996</v>
      </c>
      <c r="K895" s="278">
        <f t="shared" si="189"/>
        <v>4.1305689788396158</v>
      </c>
      <c r="L895" s="278">
        <f t="shared" si="190"/>
        <v>9.6909502965083298</v>
      </c>
      <c r="M895" s="278">
        <f t="shared" si="191"/>
        <v>1.9064164517721305</v>
      </c>
      <c r="N895" s="278">
        <f t="shared" si="192"/>
        <v>1.0061642384352911E-2</v>
      </c>
      <c r="O895" s="16"/>
      <c r="P895" s="16">
        <v>0</v>
      </c>
      <c r="Q895" s="16">
        <v>0</v>
      </c>
      <c r="R895" s="16">
        <v>0</v>
      </c>
      <c r="S895" s="278">
        <f t="shared" si="193"/>
        <v>0</v>
      </c>
      <c r="T895" s="278">
        <f t="shared" si="194"/>
        <v>0</v>
      </c>
      <c r="U895" s="278">
        <f t="shared" si="195"/>
        <v>0</v>
      </c>
      <c r="V895" s="278">
        <f t="shared" si="196"/>
        <v>0</v>
      </c>
      <c r="W895" s="278">
        <f t="shared" si="197"/>
        <v>0</v>
      </c>
    </row>
    <row r="896" spans="2:23" hidden="1" x14ac:dyDescent="0.25">
      <c r="B896" s="15">
        <v>33023</v>
      </c>
      <c r="C896" s="310">
        <v>0</v>
      </c>
      <c r="D896" s="278">
        <f t="shared" si="185"/>
        <v>0</v>
      </c>
      <c r="E896" s="278">
        <f t="shared" si="186"/>
        <v>0</v>
      </c>
      <c r="F896" s="278">
        <f t="shared" si="187"/>
        <v>0</v>
      </c>
      <c r="G896" s="278">
        <f t="shared" si="188"/>
        <v>0</v>
      </c>
      <c r="J896" s="310">
        <v>25956</v>
      </c>
      <c r="K896" s="278">
        <f t="shared" si="189"/>
        <v>0.12638929301987789</v>
      </c>
      <c r="L896" s="278">
        <f t="shared" si="190"/>
        <v>0.29652872593125196</v>
      </c>
      <c r="M896" s="278">
        <f t="shared" si="191"/>
        <v>5.833351985532826E-2</v>
      </c>
      <c r="N896" s="278">
        <f t="shared" si="192"/>
        <v>3.0787135479201026E-4</v>
      </c>
      <c r="O896" s="16"/>
      <c r="P896" s="16">
        <v>0</v>
      </c>
      <c r="Q896" s="16">
        <v>0</v>
      </c>
      <c r="R896" s="16">
        <v>0</v>
      </c>
      <c r="S896" s="278">
        <f t="shared" si="193"/>
        <v>0</v>
      </c>
      <c r="T896" s="278">
        <f t="shared" si="194"/>
        <v>0</v>
      </c>
      <c r="U896" s="278">
        <f t="shared" si="195"/>
        <v>0</v>
      </c>
      <c r="V896" s="278">
        <f t="shared" si="196"/>
        <v>0</v>
      </c>
      <c r="W896" s="278">
        <f t="shared" si="197"/>
        <v>0</v>
      </c>
    </row>
    <row r="897" spans="2:23" hidden="1" x14ac:dyDescent="0.25">
      <c r="B897" s="15">
        <v>33024</v>
      </c>
      <c r="C897" s="310">
        <v>0</v>
      </c>
      <c r="D897" s="278">
        <f t="shared" si="185"/>
        <v>0</v>
      </c>
      <c r="E897" s="278">
        <f t="shared" si="186"/>
        <v>0</v>
      </c>
      <c r="F897" s="278">
        <f t="shared" si="187"/>
        <v>0</v>
      </c>
      <c r="G897" s="278">
        <f t="shared" si="188"/>
        <v>0</v>
      </c>
      <c r="J897" s="310">
        <v>0</v>
      </c>
      <c r="K897" s="278">
        <f t="shared" si="189"/>
        <v>0</v>
      </c>
      <c r="L897" s="278">
        <f t="shared" si="190"/>
        <v>0</v>
      </c>
      <c r="M897" s="278">
        <f t="shared" si="191"/>
        <v>0</v>
      </c>
      <c r="N897" s="278">
        <f t="shared" si="192"/>
        <v>0</v>
      </c>
      <c r="O897" s="16"/>
      <c r="P897" s="16">
        <v>0</v>
      </c>
      <c r="Q897" s="16">
        <v>0</v>
      </c>
      <c r="R897" s="16">
        <v>0</v>
      </c>
      <c r="S897" s="278">
        <f t="shared" si="193"/>
        <v>0</v>
      </c>
      <c r="T897" s="278">
        <f t="shared" si="194"/>
        <v>0</v>
      </c>
      <c r="U897" s="278">
        <f t="shared" si="195"/>
        <v>0</v>
      </c>
      <c r="V897" s="278">
        <f t="shared" si="196"/>
        <v>0</v>
      </c>
      <c r="W897" s="278">
        <f t="shared" si="197"/>
        <v>0</v>
      </c>
    </row>
    <row r="898" spans="2:23" hidden="1" x14ac:dyDescent="0.25">
      <c r="B898" s="15">
        <v>33025</v>
      </c>
      <c r="C898" s="310">
        <v>0</v>
      </c>
      <c r="D898" s="278">
        <f t="shared" si="185"/>
        <v>0</v>
      </c>
      <c r="E898" s="278">
        <f t="shared" si="186"/>
        <v>0</v>
      </c>
      <c r="F898" s="278">
        <f t="shared" si="187"/>
        <v>0</v>
      </c>
      <c r="G898" s="278">
        <f t="shared" si="188"/>
        <v>0</v>
      </c>
      <c r="J898" s="310">
        <v>0</v>
      </c>
      <c r="K898" s="278">
        <f t="shared" si="189"/>
        <v>0</v>
      </c>
      <c r="L898" s="278">
        <f t="shared" si="190"/>
        <v>0</v>
      </c>
      <c r="M898" s="278">
        <f t="shared" si="191"/>
        <v>0</v>
      </c>
      <c r="N898" s="278">
        <f t="shared" si="192"/>
        <v>0</v>
      </c>
      <c r="O898" s="16"/>
      <c r="P898" s="16">
        <v>0</v>
      </c>
      <c r="Q898" s="16">
        <v>0</v>
      </c>
      <c r="R898" s="16">
        <v>0</v>
      </c>
      <c r="S898" s="278">
        <f t="shared" si="193"/>
        <v>0</v>
      </c>
      <c r="T898" s="278">
        <f t="shared" si="194"/>
        <v>0</v>
      </c>
      <c r="U898" s="278">
        <f t="shared" si="195"/>
        <v>0</v>
      </c>
      <c r="V898" s="278">
        <f t="shared" si="196"/>
        <v>0</v>
      </c>
      <c r="W898" s="278">
        <f t="shared" si="197"/>
        <v>0</v>
      </c>
    </row>
    <row r="899" spans="2:23" hidden="1" x14ac:dyDescent="0.25">
      <c r="B899" s="15">
        <v>33026</v>
      </c>
      <c r="C899" s="310">
        <v>0</v>
      </c>
      <c r="D899" s="278">
        <f t="shared" si="185"/>
        <v>0</v>
      </c>
      <c r="E899" s="278">
        <f t="shared" si="186"/>
        <v>0</v>
      </c>
      <c r="F899" s="278">
        <f t="shared" si="187"/>
        <v>0</v>
      </c>
      <c r="G899" s="278">
        <f t="shared" si="188"/>
        <v>0</v>
      </c>
      <c r="J899" s="310">
        <v>0</v>
      </c>
      <c r="K899" s="278">
        <f t="shared" si="189"/>
        <v>0</v>
      </c>
      <c r="L899" s="278">
        <f t="shared" si="190"/>
        <v>0</v>
      </c>
      <c r="M899" s="278">
        <f t="shared" si="191"/>
        <v>0</v>
      </c>
      <c r="N899" s="278">
        <f t="shared" si="192"/>
        <v>0</v>
      </c>
      <c r="O899" s="16"/>
      <c r="P899" s="16">
        <v>0</v>
      </c>
      <c r="Q899" s="16">
        <v>0</v>
      </c>
      <c r="R899" s="16">
        <v>0</v>
      </c>
      <c r="S899" s="278">
        <f t="shared" si="193"/>
        <v>0</v>
      </c>
      <c r="T899" s="278">
        <f t="shared" si="194"/>
        <v>0</v>
      </c>
      <c r="U899" s="278">
        <f t="shared" si="195"/>
        <v>0</v>
      </c>
      <c r="V899" s="278">
        <f t="shared" si="196"/>
        <v>0</v>
      </c>
      <c r="W899" s="278">
        <f t="shared" si="197"/>
        <v>0</v>
      </c>
    </row>
    <row r="900" spans="2:23" hidden="1" x14ac:dyDescent="0.25">
      <c r="B900" s="15">
        <v>33027</v>
      </c>
      <c r="C900" s="310">
        <v>0</v>
      </c>
      <c r="D900" s="278">
        <f t="shared" si="185"/>
        <v>0</v>
      </c>
      <c r="E900" s="278">
        <f t="shared" si="186"/>
        <v>0</v>
      </c>
      <c r="F900" s="278">
        <f t="shared" si="187"/>
        <v>0</v>
      </c>
      <c r="G900" s="278">
        <f t="shared" si="188"/>
        <v>0</v>
      </c>
      <c r="J900" s="310">
        <v>0</v>
      </c>
      <c r="K900" s="278">
        <f t="shared" si="189"/>
        <v>0</v>
      </c>
      <c r="L900" s="278">
        <f t="shared" si="190"/>
        <v>0</v>
      </c>
      <c r="M900" s="278">
        <f t="shared" si="191"/>
        <v>0</v>
      </c>
      <c r="N900" s="278">
        <f t="shared" si="192"/>
        <v>0</v>
      </c>
      <c r="O900" s="16"/>
      <c r="P900" s="16">
        <v>0</v>
      </c>
      <c r="Q900" s="16">
        <v>0</v>
      </c>
      <c r="R900" s="16">
        <v>0</v>
      </c>
      <c r="S900" s="278">
        <f t="shared" si="193"/>
        <v>0</v>
      </c>
      <c r="T900" s="278">
        <f t="shared" si="194"/>
        <v>0</v>
      </c>
      <c r="U900" s="278">
        <f t="shared" si="195"/>
        <v>0</v>
      </c>
      <c r="V900" s="278">
        <f t="shared" si="196"/>
        <v>0</v>
      </c>
      <c r="W900" s="278">
        <f t="shared" si="197"/>
        <v>0</v>
      </c>
    </row>
    <row r="901" spans="2:23" hidden="1" x14ac:dyDescent="0.25">
      <c r="B901" s="15">
        <v>33028</v>
      </c>
      <c r="C901" s="310">
        <v>0</v>
      </c>
      <c r="D901" s="278">
        <f t="shared" si="185"/>
        <v>0</v>
      </c>
      <c r="E901" s="278">
        <f t="shared" si="186"/>
        <v>0</v>
      </c>
      <c r="F901" s="278">
        <f t="shared" si="187"/>
        <v>0</v>
      </c>
      <c r="G901" s="278">
        <f t="shared" si="188"/>
        <v>0</v>
      </c>
      <c r="J901" s="310">
        <v>0</v>
      </c>
      <c r="K901" s="278">
        <f t="shared" si="189"/>
        <v>0</v>
      </c>
      <c r="L901" s="278">
        <f t="shared" si="190"/>
        <v>0</v>
      </c>
      <c r="M901" s="278">
        <f t="shared" si="191"/>
        <v>0</v>
      </c>
      <c r="N901" s="278">
        <f t="shared" si="192"/>
        <v>0</v>
      </c>
      <c r="O901" s="16"/>
      <c r="P901" s="16">
        <v>0</v>
      </c>
      <c r="Q901" s="16">
        <v>0</v>
      </c>
      <c r="R901" s="16">
        <v>0</v>
      </c>
      <c r="S901" s="278">
        <f t="shared" si="193"/>
        <v>0</v>
      </c>
      <c r="T901" s="278">
        <f t="shared" si="194"/>
        <v>0</v>
      </c>
      <c r="U901" s="278">
        <f t="shared" si="195"/>
        <v>0</v>
      </c>
      <c r="V901" s="278">
        <f t="shared" si="196"/>
        <v>0</v>
      </c>
      <c r="W901" s="278">
        <f t="shared" si="197"/>
        <v>0</v>
      </c>
    </row>
    <row r="902" spans="2:23" hidden="1" x14ac:dyDescent="0.25">
      <c r="B902" s="15">
        <v>33029</v>
      </c>
      <c r="C902" s="310">
        <v>0</v>
      </c>
      <c r="D902" s="278">
        <f t="shared" si="185"/>
        <v>0</v>
      </c>
      <c r="E902" s="278">
        <f t="shared" si="186"/>
        <v>0</v>
      </c>
      <c r="F902" s="278">
        <f t="shared" si="187"/>
        <v>0</v>
      </c>
      <c r="G902" s="278">
        <f t="shared" si="188"/>
        <v>0</v>
      </c>
      <c r="J902" s="310">
        <v>0</v>
      </c>
      <c r="K902" s="278">
        <f t="shared" si="189"/>
        <v>0</v>
      </c>
      <c r="L902" s="278">
        <f t="shared" si="190"/>
        <v>0</v>
      </c>
      <c r="M902" s="278">
        <f t="shared" si="191"/>
        <v>0</v>
      </c>
      <c r="N902" s="278">
        <f t="shared" si="192"/>
        <v>0</v>
      </c>
      <c r="O902" s="16"/>
      <c r="P902" s="16">
        <v>0</v>
      </c>
      <c r="Q902" s="16">
        <v>0</v>
      </c>
      <c r="R902" s="16">
        <v>0</v>
      </c>
      <c r="S902" s="278">
        <f t="shared" si="193"/>
        <v>0</v>
      </c>
      <c r="T902" s="278">
        <f t="shared" si="194"/>
        <v>0</v>
      </c>
      <c r="U902" s="278">
        <f t="shared" si="195"/>
        <v>0</v>
      </c>
      <c r="V902" s="278">
        <f t="shared" si="196"/>
        <v>0</v>
      </c>
      <c r="W902" s="278">
        <f t="shared" si="197"/>
        <v>0</v>
      </c>
    </row>
    <row r="903" spans="2:23" hidden="1" x14ac:dyDescent="0.25">
      <c r="B903" s="15">
        <v>33030</v>
      </c>
      <c r="C903" s="310">
        <v>0</v>
      </c>
      <c r="D903" s="278">
        <f t="shared" si="185"/>
        <v>0</v>
      </c>
      <c r="E903" s="278">
        <f t="shared" si="186"/>
        <v>0</v>
      </c>
      <c r="F903" s="278">
        <f t="shared" si="187"/>
        <v>0</v>
      </c>
      <c r="G903" s="278">
        <f t="shared" si="188"/>
        <v>0</v>
      </c>
      <c r="J903" s="310">
        <v>0</v>
      </c>
      <c r="K903" s="278">
        <f t="shared" si="189"/>
        <v>0</v>
      </c>
      <c r="L903" s="278">
        <f t="shared" si="190"/>
        <v>0</v>
      </c>
      <c r="M903" s="278">
        <f t="shared" si="191"/>
        <v>0</v>
      </c>
      <c r="N903" s="278">
        <f t="shared" si="192"/>
        <v>0</v>
      </c>
      <c r="O903" s="16"/>
      <c r="P903" s="16">
        <v>0</v>
      </c>
      <c r="Q903" s="16">
        <v>0</v>
      </c>
      <c r="R903" s="16">
        <v>0</v>
      </c>
      <c r="S903" s="278">
        <f t="shared" si="193"/>
        <v>0</v>
      </c>
      <c r="T903" s="278">
        <f t="shared" si="194"/>
        <v>0</v>
      </c>
      <c r="U903" s="278">
        <f t="shared" si="195"/>
        <v>0</v>
      </c>
      <c r="V903" s="278">
        <f t="shared" si="196"/>
        <v>0</v>
      </c>
      <c r="W903" s="278">
        <f t="shared" si="197"/>
        <v>0</v>
      </c>
    </row>
    <row r="904" spans="2:23" hidden="1" x14ac:dyDescent="0.25">
      <c r="B904" s="15">
        <v>33031</v>
      </c>
      <c r="C904" s="310">
        <v>0</v>
      </c>
      <c r="D904" s="278">
        <f t="shared" si="185"/>
        <v>0</v>
      </c>
      <c r="E904" s="278">
        <f t="shared" si="186"/>
        <v>0</v>
      </c>
      <c r="F904" s="278">
        <f t="shared" si="187"/>
        <v>0</v>
      </c>
      <c r="G904" s="278">
        <f t="shared" si="188"/>
        <v>0</v>
      </c>
      <c r="J904" s="310">
        <v>0</v>
      </c>
      <c r="K904" s="278">
        <f t="shared" si="189"/>
        <v>0</v>
      </c>
      <c r="L904" s="278">
        <f t="shared" si="190"/>
        <v>0</v>
      </c>
      <c r="M904" s="278">
        <f t="shared" si="191"/>
        <v>0</v>
      </c>
      <c r="N904" s="278">
        <f t="shared" si="192"/>
        <v>0</v>
      </c>
      <c r="O904" s="16"/>
      <c r="P904" s="16">
        <v>0</v>
      </c>
      <c r="Q904" s="16">
        <v>0</v>
      </c>
      <c r="R904" s="16">
        <v>0</v>
      </c>
      <c r="S904" s="278">
        <f t="shared" si="193"/>
        <v>0</v>
      </c>
      <c r="T904" s="278">
        <f t="shared" si="194"/>
        <v>0</v>
      </c>
      <c r="U904" s="278">
        <f t="shared" si="195"/>
        <v>0</v>
      </c>
      <c r="V904" s="278">
        <f t="shared" si="196"/>
        <v>0</v>
      </c>
      <c r="W904" s="278">
        <f t="shared" si="197"/>
        <v>0</v>
      </c>
    </row>
    <row r="905" spans="2:23" hidden="1" x14ac:dyDescent="0.25">
      <c r="B905" s="15">
        <v>33032</v>
      </c>
      <c r="C905" s="310">
        <v>0</v>
      </c>
      <c r="D905" s="278">
        <f t="shared" si="185"/>
        <v>0</v>
      </c>
      <c r="E905" s="278">
        <f t="shared" si="186"/>
        <v>0</v>
      </c>
      <c r="F905" s="278">
        <f t="shared" si="187"/>
        <v>0</v>
      </c>
      <c r="G905" s="278">
        <f t="shared" si="188"/>
        <v>0</v>
      </c>
      <c r="J905" s="310">
        <v>0</v>
      </c>
      <c r="K905" s="278">
        <f t="shared" si="189"/>
        <v>0</v>
      </c>
      <c r="L905" s="278">
        <f t="shared" si="190"/>
        <v>0</v>
      </c>
      <c r="M905" s="278">
        <f t="shared" si="191"/>
        <v>0</v>
      </c>
      <c r="N905" s="278">
        <f t="shared" si="192"/>
        <v>0</v>
      </c>
      <c r="O905" s="16"/>
      <c r="P905" s="16">
        <v>0</v>
      </c>
      <c r="Q905" s="16">
        <v>0</v>
      </c>
      <c r="R905" s="16">
        <v>0</v>
      </c>
      <c r="S905" s="278">
        <f t="shared" si="193"/>
        <v>0</v>
      </c>
      <c r="T905" s="278">
        <f t="shared" si="194"/>
        <v>0</v>
      </c>
      <c r="U905" s="278">
        <f t="shared" si="195"/>
        <v>0</v>
      </c>
      <c r="V905" s="278">
        <f t="shared" si="196"/>
        <v>0</v>
      </c>
      <c r="W905" s="278">
        <f t="shared" si="197"/>
        <v>0</v>
      </c>
    </row>
    <row r="906" spans="2:23" hidden="1" x14ac:dyDescent="0.25">
      <c r="B906" s="15">
        <v>33033</v>
      </c>
      <c r="C906" s="310">
        <v>0</v>
      </c>
      <c r="D906" s="278">
        <f t="shared" si="185"/>
        <v>0</v>
      </c>
      <c r="E906" s="278">
        <f t="shared" si="186"/>
        <v>0</v>
      </c>
      <c r="F906" s="278">
        <f t="shared" si="187"/>
        <v>0</v>
      </c>
      <c r="G906" s="278">
        <f t="shared" si="188"/>
        <v>0</v>
      </c>
      <c r="J906" s="310">
        <v>93016.8</v>
      </c>
      <c r="K906" s="278">
        <f t="shared" si="189"/>
        <v>0.45293294771811443</v>
      </c>
      <c r="L906" s="278">
        <f t="shared" si="190"/>
        <v>1.0626503773386531</v>
      </c>
      <c r="M906" s="278">
        <f t="shared" si="191"/>
        <v>0.20904597586989898</v>
      </c>
      <c r="N906" s="278">
        <f t="shared" si="192"/>
        <v>1.1032982059800225E-3</v>
      </c>
      <c r="O906" s="16"/>
      <c r="P906" s="16">
        <v>0</v>
      </c>
      <c r="Q906" s="16">
        <v>0</v>
      </c>
      <c r="R906" s="16">
        <v>0</v>
      </c>
      <c r="S906" s="278">
        <f t="shared" si="193"/>
        <v>0</v>
      </c>
      <c r="T906" s="278">
        <f t="shared" si="194"/>
        <v>0</v>
      </c>
      <c r="U906" s="278">
        <f t="shared" si="195"/>
        <v>0</v>
      </c>
      <c r="V906" s="278">
        <f t="shared" si="196"/>
        <v>0</v>
      </c>
      <c r="W906" s="278">
        <f t="shared" si="197"/>
        <v>0</v>
      </c>
    </row>
    <row r="907" spans="2:23" hidden="1" x14ac:dyDescent="0.25">
      <c r="B907" s="15">
        <v>33034</v>
      </c>
      <c r="C907" s="310">
        <v>0</v>
      </c>
      <c r="D907" s="278">
        <f t="shared" si="185"/>
        <v>0</v>
      </c>
      <c r="E907" s="278">
        <f t="shared" si="186"/>
        <v>0</v>
      </c>
      <c r="F907" s="278">
        <f t="shared" si="187"/>
        <v>0</v>
      </c>
      <c r="G907" s="278">
        <f t="shared" si="188"/>
        <v>0</v>
      </c>
      <c r="J907" s="310">
        <v>950317.56</v>
      </c>
      <c r="K907" s="278">
        <f t="shared" si="189"/>
        <v>4.6274450821688777</v>
      </c>
      <c r="L907" s="278">
        <f t="shared" si="190"/>
        <v>10.856698077396214</v>
      </c>
      <c r="M907" s="278">
        <f t="shared" si="191"/>
        <v>2.1357438840779435</v>
      </c>
      <c r="N907" s="278">
        <f t="shared" si="192"/>
        <v>1.1271981610411369E-2</v>
      </c>
      <c r="O907" s="16"/>
      <c r="P907" s="16">
        <v>0</v>
      </c>
      <c r="Q907" s="16">
        <v>0</v>
      </c>
      <c r="R907" s="16">
        <v>0</v>
      </c>
      <c r="S907" s="278">
        <f t="shared" si="193"/>
        <v>0</v>
      </c>
      <c r="T907" s="278">
        <f t="shared" si="194"/>
        <v>0</v>
      </c>
      <c r="U907" s="278">
        <f t="shared" si="195"/>
        <v>0</v>
      </c>
      <c r="V907" s="278">
        <f t="shared" si="196"/>
        <v>0</v>
      </c>
      <c r="W907" s="278">
        <f t="shared" si="197"/>
        <v>0</v>
      </c>
    </row>
    <row r="908" spans="2:23" hidden="1" x14ac:dyDescent="0.25">
      <c r="B908" s="15">
        <v>33035</v>
      </c>
      <c r="C908" s="310">
        <v>0</v>
      </c>
      <c r="D908" s="278">
        <f t="shared" si="185"/>
        <v>0</v>
      </c>
      <c r="E908" s="278">
        <f t="shared" si="186"/>
        <v>0</v>
      </c>
      <c r="F908" s="278">
        <f t="shared" si="187"/>
        <v>0</v>
      </c>
      <c r="G908" s="278">
        <f t="shared" si="188"/>
        <v>0</v>
      </c>
      <c r="J908" s="310">
        <v>0</v>
      </c>
      <c r="K908" s="278">
        <f t="shared" si="189"/>
        <v>0</v>
      </c>
      <c r="L908" s="278">
        <f t="shared" si="190"/>
        <v>0</v>
      </c>
      <c r="M908" s="278">
        <f t="shared" si="191"/>
        <v>0</v>
      </c>
      <c r="N908" s="278">
        <f t="shared" si="192"/>
        <v>0</v>
      </c>
      <c r="O908" s="16"/>
      <c r="P908" s="16">
        <v>0</v>
      </c>
      <c r="Q908" s="16">
        <v>0</v>
      </c>
      <c r="R908" s="16">
        <v>0</v>
      </c>
      <c r="S908" s="278">
        <f t="shared" si="193"/>
        <v>0</v>
      </c>
      <c r="T908" s="278">
        <f t="shared" si="194"/>
        <v>0</v>
      </c>
      <c r="U908" s="278">
        <f t="shared" si="195"/>
        <v>0</v>
      </c>
      <c r="V908" s="278">
        <f t="shared" si="196"/>
        <v>0</v>
      </c>
      <c r="W908" s="278">
        <f t="shared" si="197"/>
        <v>0</v>
      </c>
    </row>
    <row r="909" spans="2:23" hidden="1" x14ac:dyDescent="0.25">
      <c r="B909" s="15">
        <v>33036</v>
      </c>
      <c r="C909" s="310">
        <v>0</v>
      </c>
      <c r="D909" s="278">
        <f t="shared" si="185"/>
        <v>0</v>
      </c>
      <c r="E909" s="278">
        <f t="shared" si="186"/>
        <v>0</v>
      </c>
      <c r="F909" s="278">
        <f t="shared" si="187"/>
        <v>0</v>
      </c>
      <c r="G909" s="278">
        <f t="shared" si="188"/>
        <v>0</v>
      </c>
      <c r="J909" s="310">
        <v>0</v>
      </c>
      <c r="K909" s="278">
        <f t="shared" si="189"/>
        <v>0</v>
      </c>
      <c r="L909" s="278">
        <f t="shared" si="190"/>
        <v>0</v>
      </c>
      <c r="M909" s="278">
        <f t="shared" si="191"/>
        <v>0</v>
      </c>
      <c r="N909" s="278">
        <f t="shared" si="192"/>
        <v>0</v>
      </c>
      <c r="O909" s="16"/>
      <c r="P909" s="16">
        <v>0</v>
      </c>
      <c r="Q909" s="16">
        <v>0</v>
      </c>
      <c r="R909" s="16">
        <v>0</v>
      </c>
      <c r="S909" s="278">
        <f t="shared" si="193"/>
        <v>0</v>
      </c>
      <c r="T909" s="278">
        <f t="shared" si="194"/>
        <v>0</v>
      </c>
      <c r="U909" s="278">
        <f t="shared" si="195"/>
        <v>0</v>
      </c>
      <c r="V909" s="278">
        <f t="shared" si="196"/>
        <v>0</v>
      </c>
      <c r="W909" s="278">
        <f t="shared" si="197"/>
        <v>0</v>
      </c>
    </row>
    <row r="910" spans="2:23" hidden="1" x14ac:dyDescent="0.25">
      <c r="B910" s="15">
        <v>33037</v>
      </c>
      <c r="C910" s="310">
        <v>0</v>
      </c>
      <c r="D910" s="278">
        <f t="shared" si="185"/>
        <v>0</v>
      </c>
      <c r="E910" s="278">
        <f t="shared" si="186"/>
        <v>0</v>
      </c>
      <c r="F910" s="278">
        <f t="shared" si="187"/>
        <v>0</v>
      </c>
      <c r="G910" s="278">
        <f t="shared" si="188"/>
        <v>0</v>
      </c>
      <c r="J910" s="310">
        <v>0</v>
      </c>
      <c r="K910" s="278">
        <f t="shared" si="189"/>
        <v>0</v>
      </c>
      <c r="L910" s="278">
        <f t="shared" si="190"/>
        <v>0</v>
      </c>
      <c r="M910" s="278">
        <f t="shared" si="191"/>
        <v>0</v>
      </c>
      <c r="N910" s="278">
        <f t="shared" si="192"/>
        <v>0</v>
      </c>
      <c r="O910" s="16"/>
      <c r="P910" s="16">
        <v>0</v>
      </c>
      <c r="Q910" s="16">
        <v>0</v>
      </c>
      <c r="R910" s="16">
        <v>0</v>
      </c>
      <c r="S910" s="278">
        <f t="shared" si="193"/>
        <v>0</v>
      </c>
      <c r="T910" s="278">
        <f t="shared" si="194"/>
        <v>0</v>
      </c>
      <c r="U910" s="278">
        <f t="shared" si="195"/>
        <v>0</v>
      </c>
      <c r="V910" s="278">
        <f t="shared" si="196"/>
        <v>0</v>
      </c>
      <c r="W910" s="278">
        <f t="shared" si="197"/>
        <v>0</v>
      </c>
    </row>
    <row r="911" spans="2:23" hidden="1" x14ac:dyDescent="0.25">
      <c r="B911" s="15">
        <v>33038</v>
      </c>
      <c r="C911" s="310">
        <v>0</v>
      </c>
      <c r="D911" s="278">
        <f t="shared" si="185"/>
        <v>0</v>
      </c>
      <c r="E911" s="278">
        <f t="shared" si="186"/>
        <v>0</v>
      </c>
      <c r="F911" s="278">
        <f t="shared" si="187"/>
        <v>0</v>
      </c>
      <c r="G911" s="278">
        <f t="shared" si="188"/>
        <v>0</v>
      </c>
      <c r="J911" s="310">
        <v>0</v>
      </c>
      <c r="K911" s="278">
        <f t="shared" si="189"/>
        <v>0</v>
      </c>
      <c r="L911" s="278">
        <f t="shared" si="190"/>
        <v>0</v>
      </c>
      <c r="M911" s="278">
        <f t="shared" si="191"/>
        <v>0</v>
      </c>
      <c r="N911" s="278">
        <f t="shared" si="192"/>
        <v>0</v>
      </c>
      <c r="O911" s="16"/>
      <c r="P911" s="16">
        <v>0</v>
      </c>
      <c r="Q911" s="16">
        <v>0</v>
      </c>
      <c r="R911" s="16">
        <v>0</v>
      </c>
      <c r="S911" s="278">
        <f t="shared" si="193"/>
        <v>0</v>
      </c>
      <c r="T911" s="278">
        <f t="shared" si="194"/>
        <v>0</v>
      </c>
      <c r="U911" s="278">
        <f t="shared" si="195"/>
        <v>0</v>
      </c>
      <c r="V911" s="278">
        <f t="shared" si="196"/>
        <v>0</v>
      </c>
      <c r="W911" s="278">
        <f t="shared" si="197"/>
        <v>0</v>
      </c>
    </row>
    <row r="912" spans="2:23" hidden="1" x14ac:dyDescent="0.25">
      <c r="B912" s="15">
        <v>33039</v>
      </c>
      <c r="C912" s="310">
        <v>0</v>
      </c>
      <c r="D912" s="278">
        <f t="shared" si="185"/>
        <v>0</v>
      </c>
      <c r="E912" s="278">
        <f t="shared" si="186"/>
        <v>0</v>
      </c>
      <c r="F912" s="278">
        <f t="shared" si="187"/>
        <v>0</v>
      </c>
      <c r="G912" s="278">
        <f t="shared" si="188"/>
        <v>0</v>
      </c>
      <c r="J912" s="310">
        <v>12043.44</v>
      </c>
      <c r="K912" s="278">
        <f t="shared" si="189"/>
        <v>5.8643930772357772E-2</v>
      </c>
      <c r="L912" s="278">
        <f t="shared" si="190"/>
        <v>0.13758768373514707</v>
      </c>
      <c r="M912" s="278">
        <f t="shared" si="191"/>
        <v>2.7066429587242046E-2</v>
      </c>
      <c r="N912" s="278">
        <f t="shared" si="192"/>
        <v>1.4285060059933302E-4</v>
      </c>
      <c r="O912" s="16"/>
      <c r="P912" s="16">
        <v>0</v>
      </c>
      <c r="Q912" s="16">
        <v>0</v>
      </c>
      <c r="R912" s="16">
        <v>0</v>
      </c>
      <c r="S912" s="278">
        <f t="shared" si="193"/>
        <v>0</v>
      </c>
      <c r="T912" s="278">
        <f t="shared" si="194"/>
        <v>0</v>
      </c>
      <c r="U912" s="278">
        <f t="shared" si="195"/>
        <v>0</v>
      </c>
      <c r="V912" s="278">
        <f t="shared" si="196"/>
        <v>0</v>
      </c>
      <c r="W912" s="278">
        <f t="shared" si="197"/>
        <v>0</v>
      </c>
    </row>
    <row r="913" spans="2:23" hidden="1" x14ac:dyDescent="0.25">
      <c r="B913" s="15">
        <v>33040</v>
      </c>
      <c r="C913" s="310">
        <v>0</v>
      </c>
      <c r="D913" s="278">
        <f t="shared" si="185"/>
        <v>0</v>
      </c>
      <c r="E913" s="278">
        <f t="shared" si="186"/>
        <v>0</v>
      </c>
      <c r="F913" s="278">
        <f t="shared" si="187"/>
        <v>0</v>
      </c>
      <c r="G913" s="278">
        <f t="shared" si="188"/>
        <v>0</v>
      </c>
      <c r="J913" s="310">
        <v>0</v>
      </c>
      <c r="K913" s="278">
        <f t="shared" si="189"/>
        <v>0</v>
      </c>
      <c r="L913" s="278">
        <f t="shared" si="190"/>
        <v>0</v>
      </c>
      <c r="M913" s="278">
        <f t="shared" si="191"/>
        <v>0</v>
      </c>
      <c r="N913" s="278">
        <f t="shared" si="192"/>
        <v>0</v>
      </c>
      <c r="O913" s="16"/>
      <c r="P913" s="16">
        <v>0</v>
      </c>
      <c r="Q913" s="16">
        <v>0</v>
      </c>
      <c r="R913" s="16">
        <v>0</v>
      </c>
      <c r="S913" s="278">
        <f t="shared" si="193"/>
        <v>0</v>
      </c>
      <c r="T913" s="278">
        <f t="shared" si="194"/>
        <v>0</v>
      </c>
      <c r="U913" s="278">
        <f t="shared" si="195"/>
        <v>0</v>
      </c>
      <c r="V913" s="278">
        <f t="shared" si="196"/>
        <v>0</v>
      </c>
      <c r="W913" s="278">
        <f t="shared" si="197"/>
        <v>0</v>
      </c>
    </row>
    <row r="914" spans="2:23" hidden="1" x14ac:dyDescent="0.25">
      <c r="B914" s="15">
        <v>33041</v>
      </c>
      <c r="C914" s="310">
        <v>0</v>
      </c>
      <c r="D914" s="278">
        <f t="shared" si="185"/>
        <v>0</v>
      </c>
      <c r="E914" s="278">
        <f t="shared" si="186"/>
        <v>0</v>
      </c>
      <c r="F914" s="278">
        <f t="shared" si="187"/>
        <v>0</v>
      </c>
      <c r="G914" s="278">
        <f t="shared" si="188"/>
        <v>0</v>
      </c>
      <c r="J914" s="310">
        <v>0</v>
      </c>
      <c r="K914" s="278">
        <f t="shared" si="189"/>
        <v>0</v>
      </c>
      <c r="L914" s="278">
        <f t="shared" si="190"/>
        <v>0</v>
      </c>
      <c r="M914" s="278">
        <f t="shared" si="191"/>
        <v>0</v>
      </c>
      <c r="N914" s="278">
        <f t="shared" si="192"/>
        <v>0</v>
      </c>
      <c r="O914" s="16"/>
      <c r="P914" s="16">
        <v>0</v>
      </c>
      <c r="Q914" s="16">
        <v>0</v>
      </c>
      <c r="R914" s="16">
        <v>0</v>
      </c>
      <c r="S914" s="278">
        <f t="shared" si="193"/>
        <v>0</v>
      </c>
      <c r="T914" s="278">
        <f t="shared" si="194"/>
        <v>0</v>
      </c>
      <c r="U914" s="278">
        <f t="shared" si="195"/>
        <v>0</v>
      </c>
      <c r="V914" s="278">
        <f t="shared" si="196"/>
        <v>0</v>
      </c>
      <c r="W914" s="278">
        <f t="shared" si="197"/>
        <v>0</v>
      </c>
    </row>
    <row r="915" spans="2:23" hidden="1" x14ac:dyDescent="0.25">
      <c r="B915" s="15">
        <v>33042</v>
      </c>
      <c r="C915" s="310">
        <v>0</v>
      </c>
      <c r="D915" s="278">
        <f t="shared" si="185"/>
        <v>0</v>
      </c>
      <c r="E915" s="278">
        <f t="shared" si="186"/>
        <v>0</v>
      </c>
      <c r="F915" s="278">
        <f t="shared" si="187"/>
        <v>0</v>
      </c>
      <c r="G915" s="278">
        <f t="shared" si="188"/>
        <v>0</v>
      </c>
      <c r="J915" s="310">
        <v>0</v>
      </c>
      <c r="K915" s="278">
        <f t="shared" si="189"/>
        <v>0</v>
      </c>
      <c r="L915" s="278">
        <f t="shared" si="190"/>
        <v>0</v>
      </c>
      <c r="M915" s="278">
        <f t="shared" si="191"/>
        <v>0</v>
      </c>
      <c r="N915" s="278">
        <f t="shared" si="192"/>
        <v>0</v>
      </c>
      <c r="O915" s="16"/>
      <c r="P915" s="16">
        <v>0</v>
      </c>
      <c r="Q915" s="16">
        <v>0</v>
      </c>
      <c r="R915" s="16">
        <v>0</v>
      </c>
      <c r="S915" s="278">
        <f t="shared" si="193"/>
        <v>0</v>
      </c>
      <c r="T915" s="278">
        <f t="shared" si="194"/>
        <v>0</v>
      </c>
      <c r="U915" s="278">
        <f t="shared" si="195"/>
        <v>0</v>
      </c>
      <c r="V915" s="278">
        <f t="shared" si="196"/>
        <v>0</v>
      </c>
      <c r="W915" s="278">
        <f t="shared" si="197"/>
        <v>0</v>
      </c>
    </row>
    <row r="916" spans="2:23" hidden="1" x14ac:dyDescent="0.25">
      <c r="B916" s="15">
        <v>33043</v>
      </c>
      <c r="C916" s="310">
        <v>0</v>
      </c>
      <c r="D916" s="278">
        <f t="shared" si="185"/>
        <v>0</v>
      </c>
      <c r="E916" s="278">
        <f t="shared" si="186"/>
        <v>0</v>
      </c>
      <c r="F916" s="278">
        <f t="shared" si="187"/>
        <v>0</v>
      </c>
      <c r="G916" s="278">
        <f t="shared" si="188"/>
        <v>0</v>
      </c>
      <c r="J916" s="310">
        <v>495540</v>
      </c>
      <c r="K916" s="278">
        <f t="shared" si="189"/>
        <v>2.4129661836596661</v>
      </c>
      <c r="L916" s="278">
        <f t="shared" si="190"/>
        <v>5.6611898924322928</v>
      </c>
      <c r="M916" s="278">
        <f t="shared" si="191"/>
        <v>1.1136767001506152</v>
      </c>
      <c r="N916" s="278">
        <f t="shared" si="192"/>
        <v>5.8777381396838014E-3</v>
      </c>
      <c r="O916" s="16"/>
      <c r="P916" s="16">
        <v>0</v>
      </c>
      <c r="Q916" s="16">
        <v>0</v>
      </c>
      <c r="R916" s="16">
        <v>0</v>
      </c>
      <c r="S916" s="278">
        <f t="shared" si="193"/>
        <v>0</v>
      </c>
      <c r="T916" s="278">
        <f t="shared" si="194"/>
        <v>0</v>
      </c>
      <c r="U916" s="278">
        <f t="shared" si="195"/>
        <v>0</v>
      </c>
      <c r="V916" s="278">
        <f t="shared" si="196"/>
        <v>0</v>
      </c>
      <c r="W916" s="278">
        <f t="shared" si="197"/>
        <v>0</v>
      </c>
    </row>
    <row r="917" spans="2:23" hidden="1" x14ac:dyDescent="0.25">
      <c r="B917" s="15">
        <v>33044</v>
      </c>
      <c r="C917" s="310">
        <v>0</v>
      </c>
      <c r="D917" s="278">
        <f t="shared" si="185"/>
        <v>0</v>
      </c>
      <c r="E917" s="278">
        <f t="shared" si="186"/>
        <v>0</v>
      </c>
      <c r="F917" s="278">
        <f t="shared" si="187"/>
        <v>0</v>
      </c>
      <c r="G917" s="278">
        <f t="shared" si="188"/>
        <v>0</v>
      </c>
      <c r="J917" s="310">
        <v>7332.1200000000008</v>
      </c>
      <c r="K917" s="278">
        <f t="shared" si="189"/>
        <v>3.5702784062910588E-2</v>
      </c>
      <c r="L917" s="278">
        <f t="shared" si="190"/>
        <v>8.3764224147597918E-2</v>
      </c>
      <c r="M917" s="278">
        <f t="shared" si="191"/>
        <v>1.6478208029035657E-2</v>
      </c>
      <c r="N917" s="278">
        <f t="shared" si="192"/>
        <v>8.6968320153243744E-5</v>
      </c>
      <c r="O917" s="16"/>
      <c r="P917" s="16">
        <v>0</v>
      </c>
      <c r="Q917" s="16">
        <v>0</v>
      </c>
      <c r="R917" s="16">
        <v>0</v>
      </c>
      <c r="S917" s="278">
        <f t="shared" si="193"/>
        <v>0</v>
      </c>
      <c r="T917" s="278">
        <f t="shared" si="194"/>
        <v>0</v>
      </c>
      <c r="U917" s="278">
        <f t="shared" si="195"/>
        <v>0</v>
      </c>
      <c r="V917" s="278">
        <f t="shared" si="196"/>
        <v>0</v>
      </c>
      <c r="W917" s="278">
        <f t="shared" si="197"/>
        <v>0</v>
      </c>
    </row>
    <row r="918" spans="2:23" hidden="1" x14ac:dyDescent="0.25">
      <c r="B918" s="15">
        <v>33045</v>
      </c>
      <c r="C918" s="310">
        <v>0</v>
      </c>
      <c r="D918" s="278">
        <f t="shared" si="185"/>
        <v>0</v>
      </c>
      <c r="E918" s="278">
        <f t="shared" si="186"/>
        <v>0</v>
      </c>
      <c r="F918" s="278">
        <f t="shared" si="187"/>
        <v>0</v>
      </c>
      <c r="G918" s="278">
        <f t="shared" si="188"/>
        <v>0</v>
      </c>
      <c r="J918" s="310">
        <v>0</v>
      </c>
      <c r="K918" s="278">
        <f t="shared" si="189"/>
        <v>0</v>
      </c>
      <c r="L918" s="278">
        <f t="shared" si="190"/>
        <v>0</v>
      </c>
      <c r="M918" s="278">
        <f t="shared" si="191"/>
        <v>0</v>
      </c>
      <c r="N918" s="278">
        <f t="shared" si="192"/>
        <v>0</v>
      </c>
      <c r="O918" s="16"/>
      <c r="P918" s="16">
        <v>0</v>
      </c>
      <c r="Q918" s="16">
        <v>0</v>
      </c>
      <c r="R918" s="16">
        <v>0</v>
      </c>
      <c r="S918" s="278">
        <f t="shared" si="193"/>
        <v>0</v>
      </c>
      <c r="T918" s="278">
        <f t="shared" si="194"/>
        <v>0</v>
      </c>
      <c r="U918" s="278">
        <f t="shared" si="195"/>
        <v>0</v>
      </c>
      <c r="V918" s="278">
        <f t="shared" si="196"/>
        <v>0</v>
      </c>
      <c r="W918" s="278">
        <f t="shared" si="197"/>
        <v>0</v>
      </c>
    </row>
    <row r="919" spans="2:23" hidden="1" x14ac:dyDescent="0.25">
      <c r="B919" s="15">
        <v>33046</v>
      </c>
      <c r="C919" s="310">
        <v>0</v>
      </c>
      <c r="D919" s="278">
        <f t="shared" si="185"/>
        <v>0</v>
      </c>
      <c r="E919" s="278">
        <f t="shared" si="186"/>
        <v>0</v>
      </c>
      <c r="F919" s="278">
        <f t="shared" si="187"/>
        <v>0</v>
      </c>
      <c r="G919" s="278">
        <f t="shared" si="188"/>
        <v>0</v>
      </c>
      <c r="J919" s="310">
        <v>0</v>
      </c>
      <c r="K919" s="278">
        <f t="shared" si="189"/>
        <v>0</v>
      </c>
      <c r="L919" s="278">
        <f t="shared" si="190"/>
        <v>0</v>
      </c>
      <c r="M919" s="278">
        <f t="shared" si="191"/>
        <v>0</v>
      </c>
      <c r="N919" s="278">
        <f t="shared" si="192"/>
        <v>0</v>
      </c>
      <c r="O919" s="16"/>
      <c r="P919" s="16">
        <v>0</v>
      </c>
      <c r="Q919" s="16">
        <v>0</v>
      </c>
      <c r="R919" s="16">
        <v>0</v>
      </c>
      <c r="S919" s="278">
        <f t="shared" si="193"/>
        <v>0</v>
      </c>
      <c r="T919" s="278">
        <f t="shared" si="194"/>
        <v>0</v>
      </c>
      <c r="U919" s="278">
        <f t="shared" si="195"/>
        <v>0</v>
      </c>
      <c r="V919" s="278">
        <f t="shared" si="196"/>
        <v>0</v>
      </c>
      <c r="W919" s="278">
        <f t="shared" si="197"/>
        <v>0</v>
      </c>
    </row>
    <row r="920" spans="2:23" hidden="1" x14ac:dyDescent="0.25">
      <c r="B920" s="15">
        <v>33047</v>
      </c>
      <c r="C920" s="310">
        <v>0</v>
      </c>
      <c r="D920" s="278">
        <f t="shared" si="185"/>
        <v>0</v>
      </c>
      <c r="E920" s="278">
        <f t="shared" si="186"/>
        <v>0</v>
      </c>
      <c r="F920" s="278">
        <f t="shared" si="187"/>
        <v>0</v>
      </c>
      <c r="G920" s="278">
        <f t="shared" si="188"/>
        <v>0</v>
      </c>
      <c r="J920" s="310">
        <v>103744.8</v>
      </c>
      <c r="K920" s="278">
        <f t="shared" si="189"/>
        <v>0.5051715182034453</v>
      </c>
      <c r="L920" s="278">
        <f t="shared" si="190"/>
        <v>1.185210100400391</v>
      </c>
      <c r="M920" s="278">
        <f t="shared" si="191"/>
        <v>0.23315608532466708</v>
      </c>
      <c r="N920" s="278">
        <f t="shared" si="192"/>
        <v>1.2305460058801875E-3</v>
      </c>
      <c r="O920" s="16"/>
      <c r="P920" s="16">
        <v>0</v>
      </c>
      <c r="Q920" s="16">
        <v>0</v>
      </c>
      <c r="R920" s="16">
        <v>0</v>
      </c>
      <c r="S920" s="278">
        <f t="shared" si="193"/>
        <v>0</v>
      </c>
      <c r="T920" s="278">
        <f t="shared" si="194"/>
        <v>0</v>
      </c>
      <c r="U920" s="278">
        <f t="shared" si="195"/>
        <v>0</v>
      </c>
      <c r="V920" s="278">
        <f t="shared" si="196"/>
        <v>0</v>
      </c>
      <c r="W920" s="278">
        <f t="shared" si="197"/>
        <v>0</v>
      </c>
    </row>
    <row r="921" spans="2:23" hidden="1" x14ac:dyDescent="0.25">
      <c r="B921" s="15">
        <v>33048</v>
      </c>
      <c r="C921" s="310">
        <v>0</v>
      </c>
      <c r="D921" s="278">
        <f t="shared" si="185"/>
        <v>0</v>
      </c>
      <c r="E921" s="278">
        <f t="shared" si="186"/>
        <v>0</v>
      </c>
      <c r="F921" s="278">
        <f t="shared" si="187"/>
        <v>0</v>
      </c>
      <c r="G921" s="278">
        <f t="shared" si="188"/>
        <v>0</v>
      </c>
      <c r="J921" s="310">
        <v>0</v>
      </c>
      <c r="K921" s="278">
        <f t="shared" si="189"/>
        <v>0</v>
      </c>
      <c r="L921" s="278">
        <f t="shared" si="190"/>
        <v>0</v>
      </c>
      <c r="M921" s="278">
        <f t="shared" si="191"/>
        <v>0</v>
      </c>
      <c r="N921" s="278">
        <f t="shared" si="192"/>
        <v>0</v>
      </c>
      <c r="O921" s="16"/>
      <c r="P921" s="16">
        <v>0</v>
      </c>
      <c r="Q921" s="16">
        <v>0</v>
      </c>
      <c r="R921" s="16">
        <v>0</v>
      </c>
      <c r="S921" s="278">
        <f t="shared" si="193"/>
        <v>0</v>
      </c>
      <c r="T921" s="278">
        <f t="shared" si="194"/>
        <v>0</v>
      </c>
      <c r="U921" s="278">
        <f t="shared" si="195"/>
        <v>0</v>
      </c>
      <c r="V921" s="278">
        <f t="shared" si="196"/>
        <v>0</v>
      </c>
      <c r="W921" s="278">
        <f t="shared" si="197"/>
        <v>0</v>
      </c>
    </row>
    <row r="922" spans="2:23" hidden="1" x14ac:dyDescent="0.25">
      <c r="B922" s="15">
        <v>33049</v>
      </c>
      <c r="C922" s="310">
        <v>0</v>
      </c>
      <c r="D922" s="278">
        <f t="shared" si="185"/>
        <v>0</v>
      </c>
      <c r="E922" s="278">
        <f t="shared" si="186"/>
        <v>0</v>
      </c>
      <c r="F922" s="278">
        <f t="shared" si="187"/>
        <v>0</v>
      </c>
      <c r="G922" s="278">
        <f t="shared" si="188"/>
        <v>0</v>
      </c>
      <c r="J922" s="310">
        <v>0</v>
      </c>
      <c r="K922" s="278">
        <f t="shared" si="189"/>
        <v>0</v>
      </c>
      <c r="L922" s="278">
        <f t="shared" si="190"/>
        <v>0</v>
      </c>
      <c r="M922" s="278">
        <f t="shared" si="191"/>
        <v>0</v>
      </c>
      <c r="N922" s="278">
        <f t="shared" si="192"/>
        <v>0</v>
      </c>
      <c r="O922" s="16"/>
      <c r="P922" s="16">
        <v>0</v>
      </c>
      <c r="Q922" s="16">
        <v>0</v>
      </c>
      <c r="R922" s="16">
        <v>0</v>
      </c>
      <c r="S922" s="278">
        <f t="shared" si="193"/>
        <v>0</v>
      </c>
      <c r="T922" s="278">
        <f t="shared" si="194"/>
        <v>0</v>
      </c>
      <c r="U922" s="278">
        <f t="shared" si="195"/>
        <v>0</v>
      </c>
      <c r="V922" s="278">
        <f t="shared" si="196"/>
        <v>0</v>
      </c>
      <c r="W922" s="278">
        <f t="shared" si="197"/>
        <v>0</v>
      </c>
    </row>
    <row r="923" spans="2:23" hidden="1" x14ac:dyDescent="0.25">
      <c r="B923" s="15">
        <v>33050</v>
      </c>
      <c r="C923" s="310">
        <v>0</v>
      </c>
      <c r="D923" s="278">
        <f t="shared" si="185"/>
        <v>0</v>
      </c>
      <c r="E923" s="278">
        <f t="shared" si="186"/>
        <v>0</v>
      </c>
      <c r="F923" s="278">
        <f t="shared" si="187"/>
        <v>0</v>
      </c>
      <c r="G923" s="278">
        <f t="shared" si="188"/>
        <v>0</v>
      </c>
      <c r="J923" s="310">
        <v>0</v>
      </c>
      <c r="K923" s="278">
        <f t="shared" si="189"/>
        <v>0</v>
      </c>
      <c r="L923" s="278">
        <f t="shared" si="190"/>
        <v>0</v>
      </c>
      <c r="M923" s="278">
        <f t="shared" si="191"/>
        <v>0</v>
      </c>
      <c r="N923" s="278">
        <f t="shared" si="192"/>
        <v>0</v>
      </c>
      <c r="O923" s="16"/>
      <c r="P923" s="16">
        <v>0</v>
      </c>
      <c r="Q923" s="16">
        <v>0</v>
      </c>
      <c r="R923" s="16">
        <v>0</v>
      </c>
      <c r="S923" s="278">
        <f t="shared" si="193"/>
        <v>0</v>
      </c>
      <c r="T923" s="278">
        <f t="shared" si="194"/>
        <v>0</v>
      </c>
      <c r="U923" s="278">
        <f t="shared" si="195"/>
        <v>0</v>
      </c>
      <c r="V923" s="278">
        <f t="shared" si="196"/>
        <v>0</v>
      </c>
      <c r="W923" s="278">
        <f t="shared" si="197"/>
        <v>0</v>
      </c>
    </row>
    <row r="924" spans="2:23" hidden="1" x14ac:dyDescent="0.25">
      <c r="B924" s="15">
        <v>33051</v>
      </c>
      <c r="C924" s="310">
        <v>0</v>
      </c>
      <c r="D924" s="278">
        <f t="shared" si="185"/>
        <v>0</v>
      </c>
      <c r="E924" s="278">
        <f t="shared" si="186"/>
        <v>0</v>
      </c>
      <c r="F924" s="278">
        <f t="shared" si="187"/>
        <v>0</v>
      </c>
      <c r="G924" s="278">
        <f t="shared" si="188"/>
        <v>0</v>
      </c>
      <c r="J924" s="310">
        <v>0</v>
      </c>
      <c r="K924" s="278">
        <f t="shared" si="189"/>
        <v>0</v>
      </c>
      <c r="L924" s="278">
        <f t="shared" si="190"/>
        <v>0</v>
      </c>
      <c r="M924" s="278">
        <f t="shared" si="191"/>
        <v>0</v>
      </c>
      <c r="N924" s="278">
        <f t="shared" si="192"/>
        <v>0</v>
      </c>
      <c r="O924" s="16"/>
      <c r="P924" s="16">
        <v>0</v>
      </c>
      <c r="Q924" s="16">
        <v>0</v>
      </c>
      <c r="R924" s="16">
        <v>0</v>
      </c>
      <c r="S924" s="278">
        <f t="shared" si="193"/>
        <v>0</v>
      </c>
      <c r="T924" s="278">
        <f t="shared" si="194"/>
        <v>0</v>
      </c>
      <c r="U924" s="278">
        <f t="shared" si="195"/>
        <v>0</v>
      </c>
      <c r="V924" s="278">
        <f t="shared" si="196"/>
        <v>0</v>
      </c>
      <c r="W924" s="278">
        <f t="shared" si="197"/>
        <v>0</v>
      </c>
    </row>
    <row r="925" spans="2:23" hidden="1" x14ac:dyDescent="0.25">
      <c r="B925" s="15">
        <v>33052</v>
      </c>
      <c r="C925" s="310">
        <v>0</v>
      </c>
      <c r="D925" s="278">
        <f t="shared" si="185"/>
        <v>0</v>
      </c>
      <c r="E925" s="278">
        <f t="shared" si="186"/>
        <v>0</v>
      </c>
      <c r="F925" s="278">
        <f t="shared" si="187"/>
        <v>0</v>
      </c>
      <c r="G925" s="278">
        <f t="shared" si="188"/>
        <v>0</v>
      </c>
      <c r="J925" s="310">
        <v>0</v>
      </c>
      <c r="K925" s="278">
        <f t="shared" si="189"/>
        <v>0</v>
      </c>
      <c r="L925" s="278">
        <f t="shared" si="190"/>
        <v>0</v>
      </c>
      <c r="M925" s="278">
        <f t="shared" si="191"/>
        <v>0</v>
      </c>
      <c r="N925" s="278">
        <f t="shared" si="192"/>
        <v>0</v>
      </c>
      <c r="O925" s="16"/>
      <c r="P925" s="16">
        <v>0</v>
      </c>
      <c r="Q925" s="16">
        <v>0</v>
      </c>
      <c r="R925" s="16">
        <v>0</v>
      </c>
      <c r="S925" s="278">
        <f t="shared" si="193"/>
        <v>0</v>
      </c>
      <c r="T925" s="278">
        <f t="shared" si="194"/>
        <v>0</v>
      </c>
      <c r="U925" s="278">
        <f t="shared" si="195"/>
        <v>0</v>
      </c>
      <c r="V925" s="278">
        <f t="shared" si="196"/>
        <v>0</v>
      </c>
      <c r="W925" s="278">
        <f t="shared" si="197"/>
        <v>0</v>
      </c>
    </row>
    <row r="926" spans="2:23" hidden="1" x14ac:dyDescent="0.25">
      <c r="B926" s="15">
        <v>33053</v>
      </c>
      <c r="C926" s="310">
        <v>0</v>
      </c>
      <c r="D926" s="278">
        <f t="shared" si="185"/>
        <v>0</v>
      </c>
      <c r="E926" s="278">
        <f t="shared" si="186"/>
        <v>0</v>
      </c>
      <c r="F926" s="278">
        <f t="shared" si="187"/>
        <v>0</v>
      </c>
      <c r="G926" s="278">
        <f t="shared" si="188"/>
        <v>0</v>
      </c>
      <c r="J926" s="310">
        <v>0</v>
      </c>
      <c r="K926" s="278">
        <f t="shared" si="189"/>
        <v>0</v>
      </c>
      <c r="L926" s="278">
        <f t="shared" si="190"/>
        <v>0</v>
      </c>
      <c r="M926" s="278">
        <f t="shared" si="191"/>
        <v>0</v>
      </c>
      <c r="N926" s="278">
        <f t="shared" si="192"/>
        <v>0</v>
      </c>
      <c r="O926" s="16"/>
      <c r="P926" s="16">
        <v>0</v>
      </c>
      <c r="Q926" s="16">
        <v>0</v>
      </c>
      <c r="R926" s="16">
        <v>0</v>
      </c>
      <c r="S926" s="278">
        <f t="shared" si="193"/>
        <v>0</v>
      </c>
      <c r="T926" s="278">
        <f t="shared" si="194"/>
        <v>0</v>
      </c>
      <c r="U926" s="278">
        <f t="shared" si="195"/>
        <v>0</v>
      </c>
      <c r="V926" s="278">
        <f t="shared" si="196"/>
        <v>0</v>
      </c>
      <c r="W926" s="278">
        <f t="shared" si="197"/>
        <v>0</v>
      </c>
    </row>
    <row r="927" spans="2:23" hidden="1" x14ac:dyDescent="0.25">
      <c r="B927" s="15">
        <v>33054</v>
      </c>
      <c r="C927" s="310">
        <v>0</v>
      </c>
      <c r="D927" s="278">
        <f t="shared" si="185"/>
        <v>0</v>
      </c>
      <c r="E927" s="278">
        <f t="shared" si="186"/>
        <v>0</v>
      </c>
      <c r="F927" s="278">
        <f t="shared" si="187"/>
        <v>0</v>
      </c>
      <c r="G927" s="278">
        <f t="shared" si="188"/>
        <v>0</v>
      </c>
      <c r="J927" s="310">
        <v>6829.2</v>
      </c>
      <c r="K927" s="278">
        <f t="shared" si="189"/>
        <v>3.32538819498902E-2</v>
      </c>
      <c r="L927" s="278">
        <f t="shared" si="190"/>
        <v>7.8018723036280851E-2</v>
      </c>
      <c r="M927" s="278">
        <f t="shared" si="191"/>
        <v>1.5347945515333939E-2</v>
      </c>
      <c r="N927" s="278">
        <f t="shared" si="192"/>
        <v>8.1003045775373574E-5</v>
      </c>
      <c r="O927" s="16"/>
      <c r="P927" s="16">
        <v>0</v>
      </c>
      <c r="Q927" s="16">
        <v>0</v>
      </c>
      <c r="R927" s="16">
        <v>0</v>
      </c>
      <c r="S927" s="278">
        <f t="shared" si="193"/>
        <v>0</v>
      </c>
      <c r="T927" s="278">
        <f t="shared" si="194"/>
        <v>0</v>
      </c>
      <c r="U927" s="278">
        <f t="shared" si="195"/>
        <v>0</v>
      </c>
      <c r="V927" s="278">
        <f t="shared" si="196"/>
        <v>0</v>
      </c>
      <c r="W927" s="278">
        <f t="shared" si="197"/>
        <v>0</v>
      </c>
    </row>
    <row r="928" spans="2:23" hidden="1" x14ac:dyDescent="0.25">
      <c r="B928" s="15">
        <v>33055</v>
      </c>
      <c r="C928" s="310">
        <v>0</v>
      </c>
      <c r="D928" s="278">
        <f t="shared" si="185"/>
        <v>0</v>
      </c>
      <c r="E928" s="278">
        <f t="shared" si="186"/>
        <v>0</v>
      </c>
      <c r="F928" s="278">
        <f t="shared" si="187"/>
        <v>0</v>
      </c>
      <c r="G928" s="278">
        <f t="shared" si="188"/>
        <v>0</v>
      </c>
      <c r="J928" s="310">
        <v>364254.84</v>
      </c>
      <c r="K928" s="278">
        <f t="shared" si="189"/>
        <v>1.773690541942855</v>
      </c>
      <c r="L928" s="278">
        <f t="shared" si="190"/>
        <v>4.1613508868659288</v>
      </c>
      <c r="M928" s="278">
        <f t="shared" si="191"/>
        <v>0.81862640397362541</v>
      </c>
      <c r="N928" s="278">
        <f t="shared" si="192"/>
        <v>4.3205282431941338E-3</v>
      </c>
      <c r="O928" s="16"/>
      <c r="P928" s="16">
        <v>0</v>
      </c>
      <c r="Q928" s="16">
        <v>0</v>
      </c>
      <c r="R928" s="16">
        <v>0</v>
      </c>
      <c r="S928" s="278">
        <f t="shared" si="193"/>
        <v>0</v>
      </c>
      <c r="T928" s="278">
        <f t="shared" si="194"/>
        <v>0</v>
      </c>
      <c r="U928" s="278">
        <f t="shared" si="195"/>
        <v>0</v>
      </c>
      <c r="V928" s="278">
        <f t="shared" si="196"/>
        <v>0</v>
      </c>
      <c r="W928" s="278">
        <f t="shared" si="197"/>
        <v>0</v>
      </c>
    </row>
    <row r="929" spans="2:23" hidden="1" x14ac:dyDescent="0.25">
      <c r="B929" s="15">
        <v>33056</v>
      </c>
      <c r="C929" s="310">
        <v>0</v>
      </c>
      <c r="D929" s="278">
        <f t="shared" si="185"/>
        <v>0</v>
      </c>
      <c r="E929" s="278">
        <f t="shared" si="186"/>
        <v>0</v>
      </c>
      <c r="F929" s="278">
        <f t="shared" si="187"/>
        <v>0</v>
      </c>
      <c r="G929" s="278">
        <f t="shared" si="188"/>
        <v>0</v>
      </c>
      <c r="J929" s="310">
        <v>12384</v>
      </c>
      <c r="K929" s="278">
        <f t="shared" si="189"/>
        <v>6.0302242439442426E-2</v>
      </c>
      <c r="L929" s="278">
        <f t="shared" si="190"/>
        <v>0.14147833803099955</v>
      </c>
      <c r="M929" s="278">
        <f t="shared" si="191"/>
        <v>2.7831804202819582E-2</v>
      </c>
      <c r="N929" s="278">
        <f t="shared" si="192"/>
        <v>1.4689007773710335E-4</v>
      </c>
      <c r="O929" s="16"/>
      <c r="P929" s="16">
        <v>0</v>
      </c>
      <c r="Q929" s="16">
        <v>0</v>
      </c>
      <c r="R929" s="16">
        <v>0</v>
      </c>
      <c r="S929" s="278">
        <f t="shared" si="193"/>
        <v>0</v>
      </c>
      <c r="T929" s="278">
        <f t="shared" si="194"/>
        <v>0</v>
      </c>
      <c r="U929" s="278">
        <f t="shared" si="195"/>
        <v>0</v>
      </c>
      <c r="V929" s="278">
        <f t="shared" si="196"/>
        <v>0</v>
      </c>
      <c r="W929" s="278">
        <f t="shared" si="197"/>
        <v>0</v>
      </c>
    </row>
    <row r="930" spans="2:23" hidden="1" x14ac:dyDescent="0.25">
      <c r="B930" s="15">
        <v>33057</v>
      </c>
      <c r="C930" s="310">
        <v>0</v>
      </c>
      <c r="D930" s="278">
        <f t="shared" si="185"/>
        <v>0</v>
      </c>
      <c r="E930" s="278">
        <f t="shared" si="186"/>
        <v>0</v>
      </c>
      <c r="F930" s="278">
        <f t="shared" si="187"/>
        <v>0</v>
      </c>
      <c r="G930" s="278">
        <f t="shared" si="188"/>
        <v>0</v>
      </c>
      <c r="J930" s="310">
        <v>0</v>
      </c>
      <c r="K930" s="278">
        <f t="shared" si="189"/>
        <v>0</v>
      </c>
      <c r="L930" s="278">
        <f t="shared" si="190"/>
        <v>0</v>
      </c>
      <c r="M930" s="278">
        <f t="shared" si="191"/>
        <v>0</v>
      </c>
      <c r="N930" s="278">
        <f t="shared" si="192"/>
        <v>0</v>
      </c>
      <c r="O930" s="16"/>
      <c r="P930" s="16">
        <v>0</v>
      </c>
      <c r="Q930" s="16">
        <v>0</v>
      </c>
      <c r="R930" s="16">
        <v>0</v>
      </c>
      <c r="S930" s="278">
        <f t="shared" si="193"/>
        <v>0</v>
      </c>
      <c r="T930" s="278">
        <f t="shared" si="194"/>
        <v>0</v>
      </c>
      <c r="U930" s="278">
        <f t="shared" si="195"/>
        <v>0</v>
      </c>
      <c r="V930" s="278">
        <f t="shared" si="196"/>
        <v>0</v>
      </c>
      <c r="W930" s="278">
        <f t="shared" si="197"/>
        <v>0</v>
      </c>
    </row>
    <row r="931" spans="2:23" hidden="1" x14ac:dyDescent="0.25">
      <c r="B931" s="15">
        <v>33058</v>
      </c>
      <c r="C931" s="310">
        <v>0</v>
      </c>
      <c r="D931" s="278">
        <f t="shared" si="185"/>
        <v>0</v>
      </c>
      <c r="E931" s="278">
        <f t="shared" si="186"/>
        <v>0</v>
      </c>
      <c r="F931" s="278">
        <f t="shared" si="187"/>
        <v>0</v>
      </c>
      <c r="G931" s="278">
        <f t="shared" si="188"/>
        <v>0</v>
      </c>
      <c r="J931" s="310">
        <v>0</v>
      </c>
      <c r="K931" s="278">
        <f t="shared" si="189"/>
        <v>0</v>
      </c>
      <c r="L931" s="278">
        <f t="shared" si="190"/>
        <v>0</v>
      </c>
      <c r="M931" s="278">
        <f t="shared" si="191"/>
        <v>0</v>
      </c>
      <c r="N931" s="278">
        <f t="shared" si="192"/>
        <v>0</v>
      </c>
      <c r="O931" s="16"/>
      <c r="P931" s="16">
        <v>0</v>
      </c>
      <c r="Q931" s="16">
        <v>0</v>
      </c>
      <c r="R931" s="16">
        <v>0</v>
      </c>
      <c r="S931" s="278">
        <f t="shared" si="193"/>
        <v>0</v>
      </c>
      <c r="T931" s="278">
        <f t="shared" si="194"/>
        <v>0</v>
      </c>
      <c r="U931" s="278">
        <f t="shared" si="195"/>
        <v>0</v>
      </c>
      <c r="V931" s="278">
        <f t="shared" si="196"/>
        <v>0</v>
      </c>
      <c r="W931" s="278">
        <f t="shared" si="197"/>
        <v>0</v>
      </c>
    </row>
    <row r="932" spans="2:23" hidden="1" x14ac:dyDescent="0.25">
      <c r="B932" s="15">
        <v>33059</v>
      </c>
      <c r="C932" s="310">
        <v>0</v>
      </c>
      <c r="D932" s="278">
        <f t="shared" si="185"/>
        <v>0</v>
      </c>
      <c r="E932" s="278">
        <f t="shared" si="186"/>
        <v>0</v>
      </c>
      <c r="F932" s="278">
        <f t="shared" si="187"/>
        <v>0</v>
      </c>
      <c r="G932" s="278">
        <f t="shared" si="188"/>
        <v>0</v>
      </c>
      <c r="J932" s="310">
        <v>20912.400000000001</v>
      </c>
      <c r="K932" s="278">
        <f t="shared" si="189"/>
        <v>0.10183015300311661</v>
      </c>
      <c r="L932" s="278">
        <f t="shared" si="190"/>
        <v>0.23890920512269667</v>
      </c>
      <c r="M932" s="278">
        <f t="shared" si="191"/>
        <v>4.6998532155284586E-2</v>
      </c>
      <c r="N932" s="278">
        <f t="shared" si="192"/>
        <v>2.4804780859733535E-4</v>
      </c>
      <c r="O932" s="16"/>
      <c r="P932" s="16">
        <v>0</v>
      </c>
      <c r="Q932" s="16">
        <v>0</v>
      </c>
      <c r="R932" s="16">
        <v>0</v>
      </c>
      <c r="S932" s="278">
        <f t="shared" si="193"/>
        <v>0</v>
      </c>
      <c r="T932" s="278">
        <f t="shared" si="194"/>
        <v>0</v>
      </c>
      <c r="U932" s="278">
        <f t="shared" si="195"/>
        <v>0</v>
      </c>
      <c r="V932" s="278">
        <f t="shared" si="196"/>
        <v>0</v>
      </c>
      <c r="W932" s="278">
        <f t="shared" si="197"/>
        <v>0</v>
      </c>
    </row>
    <row r="933" spans="2:23" hidden="1" x14ac:dyDescent="0.25">
      <c r="B933" s="15">
        <v>33060</v>
      </c>
      <c r="C933" s="310">
        <v>0</v>
      </c>
      <c r="D933" s="278">
        <f t="shared" si="185"/>
        <v>0</v>
      </c>
      <c r="E933" s="278">
        <f t="shared" si="186"/>
        <v>0</v>
      </c>
      <c r="F933" s="278">
        <f t="shared" si="187"/>
        <v>0</v>
      </c>
      <c r="G933" s="278">
        <f t="shared" si="188"/>
        <v>0</v>
      </c>
      <c r="J933" s="310">
        <v>0</v>
      </c>
      <c r="K933" s="278">
        <f t="shared" si="189"/>
        <v>0</v>
      </c>
      <c r="L933" s="278">
        <f t="shared" si="190"/>
        <v>0</v>
      </c>
      <c r="M933" s="278">
        <f t="shared" si="191"/>
        <v>0</v>
      </c>
      <c r="N933" s="278">
        <f t="shared" si="192"/>
        <v>0</v>
      </c>
      <c r="O933" s="16"/>
      <c r="P933" s="16">
        <v>0</v>
      </c>
      <c r="Q933" s="16">
        <v>0</v>
      </c>
      <c r="R933" s="16">
        <v>0</v>
      </c>
      <c r="S933" s="278">
        <f t="shared" si="193"/>
        <v>0</v>
      </c>
      <c r="T933" s="278">
        <f t="shared" si="194"/>
        <v>0</v>
      </c>
      <c r="U933" s="278">
        <f t="shared" si="195"/>
        <v>0</v>
      </c>
      <c r="V933" s="278">
        <f t="shared" si="196"/>
        <v>0</v>
      </c>
      <c r="W933" s="278">
        <f t="shared" si="197"/>
        <v>0</v>
      </c>
    </row>
    <row r="934" spans="2:23" hidden="1" x14ac:dyDescent="0.25">
      <c r="B934" s="15">
        <v>33061</v>
      </c>
      <c r="C934" s="310">
        <v>0</v>
      </c>
      <c r="D934" s="278">
        <f t="shared" si="185"/>
        <v>0</v>
      </c>
      <c r="E934" s="278">
        <f t="shared" si="186"/>
        <v>0</v>
      </c>
      <c r="F934" s="278">
        <f t="shared" si="187"/>
        <v>0</v>
      </c>
      <c r="G934" s="278">
        <f t="shared" si="188"/>
        <v>0</v>
      </c>
      <c r="J934" s="310">
        <v>0</v>
      </c>
      <c r="K934" s="278">
        <f t="shared" si="189"/>
        <v>0</v>
      </c>
      <c r="L934" s="278">
        <f t="shared" si="190"/>
        <v>0</v>
      </c>
      <c r="M934" s="278">
        <f t="shared" si="191"/>
        <v>0</v>
      </c>
      <c r="N934" s="278">
        <f t="shared" si="192"/>
        <v>0</v>
      </c>
      <c r="O934" s="16"/>
      <c r="P934" s="16">
        <v>0</v>
      </c>
      <c r="Q934" s="16">
        <v>0</v>
      </c>
      <c r="R934" s="16">
        <v>0</v>
      </c>
      <c r="S934" s="278">
        <f t="shared" si="193"/>
        <v>0</v>
      </c>
      <c r="T934" s="278">
        <f t="shared" si="194"/>
        <v>0</v>
      </c>
      <c r="U934" s="278">
        <f t="shared" si="195"/>
        <v>0</v>
      </c>
      <c r="V934" s="278">
        <f t="shared" si="196"/>
        <v>0</v>
      </c>
      <c r="W934" s="278">
        <f t="shared" si="197"/>
        <v>0</v>
      </c>
    </row>
    <row r="935" spans="2:23" hidden="1" x14ac:dyDescent="0.25">
      <c r="B935" s="15">
        <v>33062</v>
      </c>
      <c r="C935" s="310">
        <v>0</v>
      </c>
      <c r="D935" s="278">
        <f t="shared" si="185"/>
        <v>0</v>
      </c>
      <c r="E935" s="278">
        <f t="shared" si="186"/>
        <v>0</v>
      </c>
      <c r="F935" s="278">
        <f t="shared" si="187"/>
        <v>0</v>
      </c>
      <c r="G935" s="278">
        <f t="shared" si="188"/>
        <v>0</v>
      </c>
      <c r="J935" s="310">
        <v>0</v>
      </c>
      <c r="K935" s="278">
        <f t="shared" si="189"/>
        <v>0</v>
      </c>
      <c r="L935" s="278">
        <f t="shared" si="190"/>
        <v>0</v>
      </c>
      <c r="M935" s="278">
        <f t="shared" si="191"/>
        <v>0</v>
      </c>
      <c r="N935" s="278">
        <f t="shared" si="192"/>
        <v>0</v>
      </c>
      <c r="O935" s="16"/>
      <c r="P935" s="16">
        <v>0</v>
      </c>
      <c r="Q935" s="16">
        <v>0</v>
      </c>
      <c r="R935" s="16">
        <v>0</v>
      </c>
      <c r="S935" s="278">
        <f t="shared" si="193"/>
        <v>0</v>
      </c>
      <c r="T935" s="278">
        <f t="shared" si="194"/>
        <v>0</v>
      </c>
      <c r="U935" s="278">
        <f t="shared" si="195"/>
        <v>0</v>
      </c>
      <c r="V935" s="278">
        <f t="shared" si="196"/>
        <v>0</v>
      </c>
      <c r="W935" s="278">
        <f t="shared" si="197"/>
        <v>0</v>
      </c>
    </row>
    <row r="936" spans="2:23" hidden="1" x14ac:dyDescent="0.25">
      <c r="B936" s="15">
        <v>33063</v>
      </c>
      <c r="C936" s="310">
        <v>0</v>
      </c>
      <c r="D936" s="278">
        <f t="shared" si="185"/>
        <v>0</v>
      </c>
      <c r="E936" s="278">
        <f t="shared" si="186"/>
        <v>0</v>
      </c>
      <c r="F936" s="278">
        <f t="shared" si="187"/>
        <v>0</v>
      </c>
      <c r="G936" s="278">
        <f t="shared" si="188"/>
        <v>0</v>
      </c>
      <c r="J936" s="310">
        <v>0</v>
      </c>
      <c r="K936" s="278">
        <f t="shared" si="189"/>
        <v>0</v>
      </c>
      <c r="L936" s="278">
        <f t="shared" si="190"/>
        <v>0</v>
      </c>
      <c r="M936" s="278">
        <f t="shared" si="191"/>
        <v>0</v>
      </c>
      <c r="N936" s="278">
        <f t="shared" si="192"/>
        <v>0</v>
      </c>
      <c r="O936" s="16"/>
      <c r="P936" s="16">
        <v>0</v>
      </c>
      <c r="Q936" s="16">
        <v>0</v>
      </c>
      <c r="R936" s="16">
        <v>0</v>
      </c>
      <c r="S936" s="278">
        <f t="shared" si="193"/>
        <v>0</v>
      </c>
      <c r="T936" s="278">
        <f t="shared" si="194"/>
        <v>0</v>
      </c>
      <c r="U936" s="278">
        <f t="shared" si="195"/>
        <v>0</v>
      </c>
      <c r="V936" s="278">
        <f t="shared" si="196"/>
        <v>0</v>
      </c>
      <c r="W936" s="278">
        <f t="shared" si="197"/>
        <v>0</v>
      </c>
    </row>
    <row r="937" spans="2:23" hidden="1" x14ac:dyDescent="0.25">
      <c r="B937" s="15">
        <v>33064</v>
      </c>
      <c r="C937" s="310">
        <v>0</v>
      </c>
      <c r="D937" s="278">
        <f t="shared" si="185"/>
        <v>0</v>
      </c>
      <c r="E937" s="278">
        <f t="shared" si="186"/>
        <v>0</v>
      </c>
      <c r="F937" s="278">
        <f t="shared" si="187"/>
        <v>0</v>
      </c>
      <c r="G937" s="278">
        <f t="shared" si="188"/>
        <v>0</v>
      </c>
      <c r="J937" s="310">
        <v>0</v>
      </c>
      <c r="K937" s="278">
        <f t="shared" si="189"/>
        <v>0</v>
      </c>
      <c r="L937" s="278">
        <f t="shared" si="190"/>
        <v>0</v>
      </c>
      <c r="M937" s="278">
        <f t="shared" si="191"/>
        <v>0</v>
      </c>
      <c r="N937" s="278">
        <f t="shared" si="192"/>
        <v>0</v>
      </c>
      <c r="O937" s="16"/>
      <c r="P937" s="16">
        <v>0</v>
      </c>
      <c r="Q937" s="16">
        <v>0</v>
      </c>
      <c r="R937" s="16">
        <v>0</v>
      </c>
      <c r="S937" s="278">
        <f t="shared" si="193"/>
        <v>0</v>
      </c>
      <c r="T937" s="278">
        <f t="shared" si="194"/>
        <v>0</v>
      </c>
      <c r="U937" s="278">
        <f t="shared" si="195"/>
        <v>0</v>
      </c>
      <c r="V937" s="278">
        <f t="shared" si="196"/>
        <v>0</v>
      </c>
      <c r="W937" s="278">
        <f t="shared" si="197"/>
        <v>0</v>
      </c>
    </row>
    <row r="938" spans="2:23" hidden="1" x14ac:dyDescent="0.25">
      <c r="B938" s="15">
        <v>33065</v>
      </c>
      <c r="C938" s="310">
        <v>0</v>
      </c>
      <c r="D938" s="278">
        <f t="shared" si="185"/>
        <v>0</v>
      </c>
      <c r="E938" s="278">
        <f t="shared" si="186"/>
        <v>0</v>
      </c>
      <c r="F938" s="278">
        <f t="shared" si="187"/>
        <v>0</v>
      </c>
      <c r="G938" s="278">
        <f t="shared" si="188"/>
        <v>0</v>
      </c>
      <c r="J938" s="310">
        <v>0</v>
      </c>
      <c r="K938" s="278">
        <f t="shared" si="189"/>
        <v>0</v>
      </c>
      <c r="L938" s="278">
        <f t="shared" si="190"/>
        <v>0</v>
      </c>
      <c r="M938" s="278">
        <f t="shared" si="191"/>
        <v>0</v>
      </c>
      <c r="N938" s="278">
        <f t="shared" si="192"/>
        <v>0</v>
      </c>
      <c r="O938" s="16"/>
      <c r="P938" s="16">
        <v>0</v>
      </c>
      <c r="Q938" s="16">
        <v>0</v>
      </c>
      <c r="R938" s="16">
        <v>0</v>
      </c>
      <c r="S938" s="278">
        <f t="shared" si="193"/>
        <v>0</v>
      </c>
      <c r="T938" s="278">
        <f t="shared" si="194"/>
        <v>0</v>
      </c>
      <c r="U938" s="278">
        <f t="shared" si="195"/>
        <v>0</v>
      </c>
      <c r="V938" s="278">
        <f t="shared" si="196"/>
        <v>0</v>
      </c>
      <c r="W938" s="278">
        <f t="shared" si="197"/>
        <v>0</v>
      </c>
    </row>
    <row r="939" spans="2:23" hidden="1" x14ac:dyDescent="0.25">
      <c r="B939" s="15">
        <v>33066</v>
      </c>
      <c r="C939" s="310">
        <v>0</v>
      </c>
      <c r="D939" s="278">
        <f t="shared" si="185"/>
        <v>0</v>
      </c>
      <c r="E939" s="278">
        <f t="shared" si="186"/>
        <v>0</v>
      </c>
      <c r="F939" s="278">
        <f t="shared" si="187"/>
        <v>0</v>
      </c>
      <c r="G939" s="278">
        <f t="shared" si="188"/>
        <v>0</v>
      </c>
      <c r="J939" s="310">
        <v>41032.800000000003</v>
      </c>
      <c r="K939" s="278">
        <f t="shared" si="189"/>
        <v>0.1998037672455712</v>
      </c>
      <c r="L939" s="278">
        <f t="shared" si="190"/>
        <v>0.46877037699922475</v>
      </c>
      <c r="M939" s="278">
        <f t="shared" si="191"/>
        <v>9.221712334410978E-2</v>
      </c>
      <c r="N939" s="278">
        <f t="shared" si="192"/>
        <v>4.8670148431613497E-4</v>
      </c>
      <c r="O939" s="16"/>
      <c r="P939" s="16">
        <v>0</v>
      </c>
      <c r="Q939" s="16">
        <v>0</v>
      </c>
      <c r="R939" s="16">
        <v>0</v>
      </c>
      <c r="S939" s="278">
        <f t="shared" si="193"/>
        <v>0</v>
      </c>
      <c r="T939" s="278">
        <f t="shared" si="194"/>
        <v>0</v>
      </c>
      <c r="U939" s="278">
        <f t="shared" si="195"/>
        <v>0</v>
      </c>
      <c r="V939" s="278">
        <f t="shared" si="196"/>
        <v>0</v>
      </c>
      <c r="W939" s="278">
        <f t="shared" si="197"/>
        <v>0</v>
      </c>
    </row>
    <row r="940" spans="2:23" x14ac:dyDescent="0.25">
      <c r="B940" s="15">
        <v>32630</v>
      </c>
      <c r="C940" s="310">
        <v>1388.16</v>
      </c>
      <c r="D940" s="278">
        <f t="shared" si="185"/>
        <v>2.2531535547140507E-3</v>
      </c>
      <c r="E940" s="278">
        <f t="shared" si="186"/>
        <v>9.5325727314825217E-3</v>
      </c>
      <c r="F940" s="278">
        <f t="shared" si="187"/>
        <v>3.0330913236535297E-3</v>
      </c>
      <c r="G940" s="278">
        <f t="shared" si="188"/>
        <v>3.466390084175463E-5</v>
      </c>
      <c r="H940" s="249"/>
      <c r="I940" s="340"/>
      <c r="J940" s="310">
        <v>705967.20000000007</v>
      </c>
      <c r="K940" s="278">
        <f t="shared" si="189"/>
        <v>3.4376134729242853</v>
      </c>
      <c r="L940" s="278">
        <f t="shared" si="190"/>
        <v>8.0651700710915932</v>
      </c>
      <c r="M940" s="278">
        <f t="shared" si="191"/>
        <v>1.5865908336573624</v>
      </c>
      <c r="N940" s="278">
        <f t="shared" si="192"/>
        <v>8.3736738443027474E-3</v>
      </c>
      <c r="O940" s="16"/>
      <c r="P940" s="16">
        <v>0</v>
      </c>
      <c r="Q940" s="16">
        <v>0</v>
      </c>
      <c r="R940" s="16">
        <v>0</v>
      </c>
      <c r="S940" s="278">
        <f t="shared" si="193"/>
        <v>0</v>
      </c>
      <c r="T940" s="278">
        <f t="shared" si="194"/>
        <v>0</v>
      </c>
      <c r="U940" s="278">
        <f t="shared" si="195"/>
        <v>0</v>
      </c>
      <c r="V940" s="278">
        <f t="shared" si="196"/>
        <v>0</v>
      </c>
      <c r="W940" s="278">
        <f t="shared" si="197"/>
        <v>0</v>
      </c>
    </row>
    <row r="941" spans="2:23" hidden="1" x14ac:dyDescent="0.25">
      <c r="B941" s="15">
        <v>33068</v>
      </c>
      <c r="C941" s="310">
        <v>0</v>
      </c>
      <c r="D941" s="278">
        <f t="shared" si="185"/>
        <v>0</v>
      </c>
      <c r="E941" s="278">
        <f t="shared" si="186"/>
        <v>0</v>
      </c>
      <c r="F941" s="278">
        <f t="shared" si="187"/>
        <v>0</v>
      </c>
      <c r="G941" s="278">
        <f t="shared" si="188"/>
        <v>0</v>
      </c>
      <c r="J941" s="310">
        <v>770889.59999999986</v>
      </c>
      <c r="K941" s="278">
        <f t="shared" si="189"/>
        <v>3.7537444729687333</v>
      </c>
      <c r="L941" s="278">
        <f t="shared" si="190"/>
        <v>8.8068620327343368</v>
      </c>
      <c r="M941" s="278">
        <f t="shared" si="191"/>
        <v>1.7324974490624923</v>
      </c>
      <c r="N941" s="278">
        <f t="shared" si="192"/>
        <v>9.1437365367187089E-3</v>
      </c>
      <c r="O941" s="16"/>
      <c r="P941" s="16">
        <v>0</v>
      </c>
      <c r="Q941" s="16">
        <v>0</v>
      </c>
      <c r="R941" s="16">
        <v>0</v>
      </c>
      <c r="S941" s="278">
        <f t="shared" si="193"/>
        <v>0</v>
      </c>
      <c r="T941" s="278">
        <f t="shared" si="194"/>
        <v>0</v>
      </c>
      <c r="U941" s="278">
        <f t="shared" si="195"/>
        <v>0</v>
      </c>
      <c r="V941" s="278">
        <f t="shared" si="196"/>
        <v>0</v>
      </c>
      <c r="W941" s="278">
        <f t="shared" si="197"/>
        <v>0</v>
      </c>
    </row>
    <row r="942" spans="2:23" hidden="1" x14ac:dyDescent="0.25">
      <c r="B942" s="15">
        <v>33069</v>
      </c>
      <c r="C942" s="310">
        <v>0</v>
      </c>
      <c r="D942" s="278">
        <f t="shared" si="185"/>
        <v>0</v>
      </c>
      <c r="E942" s="278">
        <f t="shared" si="186"/>
        <v>0</v>
      </c>
      <c r="F942" s="278">
        <f t="shared" si="187"/>
        <v>0</v>
      </c>
      <c r="G942" s="278">
        <f t="shared" si="188"/>
        <v>0</v>
      </c>
      <c r="J942" s="310">
        <v>425293.2</v>
      </c>
      <c r="K942" s="278">
        <f t="shared" si="189"/>
        <v>2.0709087253105847</v>
      </c>
      <c r="L942" s="278">
        <f t="shared" si="190"/>
        <v>4.8586704709209867</v>
      </c>
      <c r="M942" s="278">
        <f t="shared" si="191"/>
        <v>0.95580402706642364</v>
      </c>
      <c r="N942" s="278">
        <f t="shared" si="192"/>
        <v>5.0445212539616804E-3</v>
      </c>
      <c r="O942" s="16"/>
      <c r="P942" s="16">
        <v>0</v>
      </c>
      <c r="Q942" s="16">
        <v>0</v>
      </c>
      <c r="R942" s="16">
        <v>0</v>
      </c>
      <c r="S942" s="278">
        <f t="shared" si="193"/>
        <v>0</v>
      </c>
      <c r="T942" s="278">
        <f t="shared" si="194"/>
        <v>0</v>
      </c>
      <c r="U942" s="278">
        <f t="shared" si="195"/>
        <v>0</v>
      </c>
      <c r="V942" s="278">
        <f t="shared" si="196"/>
        <v>0</v>
      </c>
      <c r="W942" s="278">
        <f t="shared" si="197"/>
        <v>0</v>
      </c>
    </row>
    <row r="943" spans="2:23" hidden="1" x14ac:dyDescent="0.25">
      <c r="B943" s="15">
        <v>33070</v>
      </c>
      <c r="C943" s="310">
        <v>0</v>
      </c>
      <c r="D943" s="278">
        <f t="shared" si="185"/>
        <v>0</v>
      </c>
      <c r="E943" s="278">
        <f t="shared" si="186"/>
        <v>0</v>
      </c>
      <c r="F943" s="278">
        <f t="shared" si="187"/>
        <v>0</v>
      </c>
      <c r="G943" s="278">
        <f t="shared" si="188"/>
        <v>0</v>
      </c>
      <c r="J943" s="310">
        <v>13661.64</v>
      </c>
      <c r="K943" s="278">
        <f t="shared" si="189"/>
        <v>6.6523540649255836E-2</v>
      </c>
      <c r="L943" s="278">
        <f t="shared" si="190"/>
        <v>0.15607446075402331</v>
      </c>
      <c r="M943" s="278">
        <f t="shared" si="191"/>
        <v>3.0703172607348846E-2</v>
      </c>
      <c r="N943" s="278">
        <f t="shared" si="192"/>
        <v>1.6204452209434114E-4</v>
      </c>
      <c r="O943" s="16"/>
      <c r="P943" s="16">
        <v>0</v>
      </c>
      <c r="Q943" s="16">
        <v>0</v>
      </c>
      <c r="R943" s="16">
        <v>0</v>
      </c>
      <c r="S943" s="278">
        <f t="shared" si="193"/>
        <v>0</v>
      </c>
      <c r="T943" s="278">
        <f t="shared" si="194"/>
        <v>0</v>
      </c>
      <c r="U943" s="278">
        <f t="shared" si="195"/>
        <v>0</v>
      </c>
      <c r="V943" s="278">
        <f t="shared" si="196"/>
        <v>0</v>
      </c>
      <c r="W943" s="278">
        <f t="shared" si="197"/>
        <v>0</v>
      </c>
    </row>
    <row r="944" spans="2:23" hidden="1" x14ac:dyDescent="0.25">
      <c r="B944" s="15">
        <v>33071</v>
      </c>
      <c r="C944" s="310">
        <v>0</v>
      </c>
      <c r="D944" s="278">
        <f t="shared" si="185"/>
        <v>0</v>
      </c>
      <c r="E944" s="278">
        <f t="shared" si="186"/>
        <v>0</v>
      </c>
      <c r="F944" s="278">
        <f t="shared" si="187"/>
        <v>0</v>
      </c>
      <c r="G944" s="278">
        <f t="shared" si="188"/>
        <v>0</v>
      </c>
      <c r="J944" s="310">
        <v>0</v>
      </c>
      <c r="K944" s="278">
        <f t="shared" si="189"/>
        <v>0</v>
      </c>
      <c r="L944" s="278">
        <f t="shared" si="190"/>
        <v>0</v>
      </c>
      <c r="M944" s="278">
        <f t="shared" si="191"/>
        <v>0</v>
      </c>
      <c r="N944" s="278">
        <f t="shared" si="192"/>
        <v>0</v>
      </c>
      <c r="O944" s="16"/>
      <c r="P944" s="16">
        <v>0</v>
      </c>
      <c r="Q944" s="16">
        <v>0</v>
      </c>
      <c r="R944" s="16">
        <v>0</v>
      </c>
      <c r="S944" s="278">
        <f t="shared" si="193"/>
        <v>0</v>
      </c>
      <c r="T944" s="278">
        <f t="shared" si="194"/>
        <v>0</v>
      </c>
      <c r="U944" s="278">
        <f t="shared" si="195"/>
        <v>0</v>
      </c>
      <c r="V944" s="278">
        <f t="shared" si="196"/>
        <v>0</v>
      </c>
      <c r="W944" s="278">
        <f t="shared" si="197"/>
        <v>0</v>
      </c>
    </row>
    <row r="945" spans="2:23" hidden="1" x14ac:dyDescent="0.25">
      <c r="B945" s="15">
        <v>33072</v>
      </c>
      <c r="C945" s="310">
        <v>0</v>
      </c>
      <c r="D945" s="278">
        <f t="shared" si="185"/>
        <v>0</v>
      </c>
      <c r="E945" s="278">
        <f t="shared" si="186"/>
        <v>0</v>
      </c>
      <c r="F945" s="278">
        <f t="shared" si="187"/>
        <v>0</v>
      </c>
      <c r="G945" s="278">
        <f t="shared" si="188"/>
        <v>0</v>
      </c>
      <c r="J945" s="310">
        <v>0</v>
      </c>
      <c r="K945" s="278">
        <f t="shared" si="189"/>
        <v>0</v>
      </c>
      <c r="L945" s="278">
        <f t="shared" si="190"/>
        <v>0</v>
      </c>
      <c r="M945" s="278">
        <f t="shared" si="191"/>
        <v>0</v>
      </c>
      <c r="N945" s="278">
        <f t="shared" si="192"/>
        <v>0</v>
      </c>
      <c r="O945" s="16"/>
      <c r="P945" s="16">
        <v>0</v>
      </c>
      <c r="Q945" s="16">
        <v>0</v>
      </c>
      <c r="R945" s="16">
        <v>0</v>
      </c>
      <c r="S945" s="278">
        <f t="shared" si="193"/>
        <v>0</v>
      </c>
      <c r="T945" s="278">
        <f t="shared" si="194"/>
        <v>0</v>
      </c>
      <c r="U945" s="278">
        <f t="shared" si="195"/>
        <v>0</v>
      </c>
      <c r="V945" s="278">
        <f t="shared" si="196"/>
        <v>0</v>
      </c>
      <c r="W945" s="278">
        <f t="shared" si="197"/>
        <v>0</v>
      </c>
    </row>
    <row r="946" spans="2:23" hidden="1" x14ac:dyDescent="0.25">
      <c r="B946" s="15">
        <v>33073</v>
      </c>
      <c r="C946" s="310">
        <v>0</v>
      </c>
      <c r="D946" s="278">
        <f t="shared" si="185"/>
        <v>0</v>
      </c>
      <c r="E946" s="278">
        <f t="shared" si="186"/>
        <v>0</v>
      </c>
      <c r="F946" s="278">
        <f t="shared" si="187"/>
        <v>0</v>
      </c>
      <c r="G946" s="278">
        <f t="shared" si="188"/>
        <v>0</v>
      </c>
      <c r="J946" s="310">
        <v>0</v>
      </c>
      <c r="K946" s="278">
        <f t="shared" si="189"/>
        <v>0</v>
      </c>
      <c r="L946" s="278">
        <f t="shared" si="190"/>
        <v>0</v>
      </c>
      <c r="M946" s="278">
        <f t="shared" si="191"/>
        <v>0</v>
      </c>
      <c r="N946" s="278">
        <f t="shared" si="192"/>
        <v>0</v>
      </c>
      <c r="O946" s="16"/>
      <c r="P946" s="16">
        <v>0</v>
      </c>
      <c r="Q946" s="16">
        <v>0</v>
      </c>
      <c r="R946" s="16">
        <v>0</v>
      </c>
      <c r="S946" s="278">
        <f t="shared" si="193"/>
        <v>0</v>
      </c>
      <c r="T946" s="278">
        <f t="shared" si="194"/>
        <v>0</v>
      </c>
      <c r="U946" s="278">
        <f t="shared" si="195"/>
        <v>0</v>
      </c>
      <c r="V946" s="278">
        <f t="shared" si="196"/>
        <v>0</v>
      </c>
      <c r="W946" s="278">
        <f t="shared" si="197"/>
        <v>0</v>
      </c>
    </row>
    <row r="947" spans="2:23" hidden="1" x14ac:dyDescent="0.25">
      <c r="B947" s="15">
        <v>33074</v>
      </c>
      <c r="C947" s="310">
        <v>0</v>
      </c>
      <c r="D947" s="278">
        <f t="shared" si="185"/>
        <v>0</v>
      </c>
      <c r="E947" s="278">
        <f t="shared" si="186"/>
        <v>0</v>
      </c>
      <c r="F947" s="278">
        <f t="shared" si="187"/>
        <v>0</v>
      </c>
      <c r="G947" s="278">
        <f t="shared" si="188"/>
        <v>0</v>
      </c>
      <c r="J947" s="310">
        <v>0</v>
      </c>
      <c r="K947" s="278">
        <f t="shared" si="189"/>
        <v>0</v>
      </c>
      <c r="L947" s="278">
        <f t="shared" si="190"/>
        <v>0</v>
      </c>
      <c r="M947" s="278">
        <f t="shared" si="191"/>
        <v>0</v>
      </c>
      <c r="N947" s="278">
        <f t="shared" si="192"/>
        <v>0</v>
      </c>
      <c r="O947" s="16"/>
      <c r="P947" s="16">
        <v>0</v>
      </c>
      <c r="Q947" s="16">
        <v>0</v>
      </c>
      <c r="R947" s="16">
        <v>0</v>
      </c>
      <c r="S947" s="278">
        <f t="shared" si="193"/>
        <v>0</v>
      </c>
      <c r="T947" s="278">
        <f t="shared" si="194"/>
        <v>0</v>
      </c>
      <c r="U947" s="278">
        <f t="shared" si="195"/>
        <v>0</v>
      </c>
      <c r="V947" s="278">
        <f t="shared" si="196"/>
        <v>0</v>
      </c>
      <c r="W947" s="278">
        <f t="shared" si="197"/>
        <v>0</v>
      </c>
    </row>
    <row r="948" spans="2:23" hidden="1" x14ac:dyDescent="0.25">
      <c r="B948" s="15">
        <v>33075</v>
      </c>
      <c r="C948" s="310">
        <v>0</v>
      </c>
      <c r="D948" s="278">
        <f t="shared" si="185"/>
        <v>0</v>
      </c>
      <c r="E948" s="278">
        <f t="shared" si="186"/>
        <v>0</v>
      </c>
      <c r="F948" s="278">
        <f t="shared" si="187"/>
        <v>0</v>
      </c>
      <c r="G948" s="278">
        <f t="shared" si="188"/>
        <v>0</v>
      </c>
      <c r="J948" s="310">
        <v>43617.96</v>
      </c>
      <c r="K948" s="278">
        <f t="shared" si="189"/>
        <v>0.21239186035480476</v>
      </c>
      <c r="L948" s="278">
        <f t="shared" si="190"/>
        <v>0.49830398006319582</v>
      </c>
      <c r="M948" s="278">
        <f t="shared" si="191"/>
        <v>9.8027012471448349E-2</v>
      </c>
      <c r="N948" s="278">
        <f t="shared" si="192"/>
        <v>5.1736478804375523E-4</v>
      </c>
      <c r="O948" s="16"/>
      <c r="P948" s="16">
        <v>0</v>
      </c>
      <c r="Q948" s="16">
        <v>0</v>
      </c>
      <c r="R948" s="16">
        <v>0</v>
      </c>
      <c r="S948" s="278">
        <f t="shared" si="193"/>
        <v>0</v>
      </c>
      <c r="T948" s="278">
        <f t="shared" si="194"/>
        <v>0</v>
      </c>
      <c r="U948" s="278">
        <f t="shared" si="195"/>
        <v>0</v>
      </c>
      <c r="V948" s="278">
        <f t="shared" si="196"/>
        <v>0</v>
      </c>
      <c r="W948" s="278">
        <f t="shared" si="197"/>
        <v>0</v>
      </c>
    </row>
    <row r="949" spans="2:23" hidden="1" x14ac:dyDescent="0.25">
      <c r="B949" s="15">
        <v>33076</v>
      </c>
      <c r="C949" s="310">
        <v>0</v>
      </c>
      <c r="D949" s="278">
        <f t="shared" si="185"/>
        <v>0</v>
      </c>
      <c r="E949" s="278">
        <f t="shared" si="186"/>
        <v>0</v>
      </c>
      <c r="F949" s="278">
        <f t="shared" si="187"/>
        <v>0</v>
      </c>
      <c r="G949" s="278">
        <f t="shared" si="188"/>
        <v>0</v>
      </c>
      <c r="J949" s="310">
        <v>708.51599999999996</v>
      </c>
      <c r="K949" s="278">
        <f t="shared" si="189"/>
        <v>3.4500245158449608E-3</v>
      </c>
      <c r="L949" s="278">
        <f t="shared" si="190"/>
        <v>8.0942882871747161E-3</v>
      </c>
      <c r="M949" s="278">
        <f t="shared" si="191"/>
        <v>1.5923190073130588E-3</v>
      </c>
      <c r="N949" s="278">
        <f t="shared" si="192"/>
        <v>8.4039058719300336E-6</v>
      </c>
      <c r="O949" s="16"/>
      <c r="P949" s="16">
        <v>0</v>
      </c>
      <c r="Q949" s="16">
        <v>0</v>
      </c>
      <c r="R949" s="16">
        <v>0</v>
      </c>
      <c r="S949" s="278">
        <f t="shared" si="193"/>
        <v>0</v>
      </c>
      <c r="T949" s="278">
        <f t="shared" si="194"/>
        <v>0</v>
      </c>
      <c r="U949" s="278">
        <f t="shared" si="195"/>
        <v>0</v>
      </c>
      <c r="V949" s="278">
        <f t="shared" si="196"/>
        <v>0</v>
      </c>
      <c r="W949" s="278">
        <f t="shared" si="197"/>
        <v>0</v>
      </c>
    </row>
    <row r="950" spans="2:23" hidden="1" x14ac:dyDescent="0.25">
      <c r="B950" s="15">
        <v>33077</v>
      </c>
      <c r="C950" s="310">
        <v>0</v>
      </c>
      <c r="D950" s="278">
        <f t="shared" si="185"/>
        <v>0</v>
      </c>
      <c r="E950" s="278">
        <f t="shared" si="186"/>
        <v>0</v>
      </c>
      <c r="F950" s="278">
        <f t="shared" si="187"/>
        <v>0</v>
      </c>
      <c r="G950" s="278">
        <f t="shared" si="188"/>
        <v>0</v>
      </c>
      <c r="J950" s="310">
        <v>17672.400000000001</v>
      </c>
      <c r="K950" s="278">
        <f t="shared" si="189"/>
        <v>8.6053403527681094E-2</v>
      </c>
      <c r="L950" s="278">
        <f t="shared" si="190"/>
        <v>0.20189452366109795</v>
      </c>
      <c r="M950" s="278">
        <f t="shared" si="191"/>
        <v>3.971695547431435E-2</v>
      </c>
      <c r="N950" s="278">
        <f t="shared" si="192"/>
        <v>2.0961726500332573E-4</v>
      </c>
      <c r="O950" s="16"/>
      <c r="P950" s="16">
        <v>0</v>
      </c>
      <c r="Q950" s="16">
        <v>0</v>
      </c>
      <c r="R950" s="16">
        <v>0</v>
      </c>
      <c r="S950" s="278">
        <f t="shared" si="193"/>
        <v>0</v>
      </c>
      <c r="T950" s="278">
        <f t="shared" si="194"/>
        <v>0</v>
      </c>
      <c r="U950" s="278">
        <f t="shared" si="195"/>
        <v>0</v>
      </c>
      <c r="V950" s="278">
        <f t="shared" si="196"/>
        <v>0</v>
      </c>
      <c r="W950" s="278">
        <f t="shared" si="197"/>
        <v>0</v>
      </c>
    </row>
    <row r="951" spans="2:23" hidden="1" x14ac:dyDescent="0.25">
      <c r="B951" s="15">
        <v>33078</v>
      </c>
      <c r="C951" s="310">
        <v>0</v>
      </c>
      <c r="D951" s="278">
        <f t="shared" ref="D951:D1014" si="198">C951*$C$11*$H$8</f>
        <v>0</v>
      </c>
      <c r="E951" s="278">
        <f t="shared" ref="E951:E1014" si="199">C951*$C$11*$H$9</f>
        <v>0</v>
      </c>
      <c r="F951" s="278">
        <f t="shared" ref="F951:F1014" si="200">C951*$C$11*$H$10</f>
        <v>0</v>
      </c>
      <c r="G951" s="278">
        <f t="shared" ref="G951:G1014" si="201">C951*$C$11*$H$11</f>
        <v>0</v>
      </c>
      <c r="J951" s="310">
        <v>0</v>
      </c>
      <c r="K951" s="278">
        <f t="shared" ref="K951:K1014" si="202">J951*$C$11*$I$8</f>
        <v>0</v>
      </c>
      <c r="L951" s="278">
        <f t="shared" ref="L951:L1014" si="203">J951*$C$11*$I$9</f>
        <v>0</v>
      </c>
      <c r="M951" s="278">
        <f t="shared" ref="M951:M1014" si="204">J951*$C$11*$I$10</f>
        <v>0</v>
      </c>
      <c r="N951" s="278">
        <f t="shared" ref="N951:N1014" si="205">J951*$C$11*$I$11</f>
        <v>0</v>
      </c>
      <c r="O951" s="16"/>
      <c r="P951" s="16">
        <v>0</v>
      </c>
      <c r="Q951" s="16">
        <v>0</v>
      </c>
      <c r="R951" s="16">
        <v>0</v>
      </c>
      <c r="S951" s="278">
        <f t="shared" ref="S951:S1014" si="206">SUM(P951:R951)</f>
        <v>0</v>
      </c>
      <c r="T951" s="278">
        <f t="shared" ref="T951:T1014" si="207">S951*$C$11*$H$8</f>
        <v>0</v>
      </c>
      <c r="U951" s="278">
        <f t="shared" ref="U951:U1014" si="208">S951*$C$11*$H$9</f>
        <v>0</v>
      </c>
      <c r="V951" s="278">
        <f t="shared" ref="V951:V1014" si="209">S951*$C$11*$H$10</f>
        <v>0</v>
      </c>
      <c r="W951" s="278">
        <f t="shared" ref="W951:W1014" si="210">S951*$C$11*$H$11</f>
        <v>0</v>
      </c>
    </row>
    <row r="952" spans="2:23" hidden="1" x14ac:dyDescent="0.25">
      <c r="B952" s="15">
        <v>33079</v>
      </c>
      <c r="C952" s="310">
        <v>0</v>
      </c>
      <c r="D952" s="278">
        <f t="shared" si="198"/>
        <v>0</v>
      </c>
      <c r="E952" s="278">
        <f t="shared" si="199"/>
        <v>0</v>
      </c>
      <c r="F952" s="278">
        <f t="shared" si="200"/>
        <v>0</v>
      </c>
      <c r="G952" s="278">
        <f t="shared" si="201"/>
        <v>0</v>
      </c>
      <c r="J952" s="310">
        <v>0</v>
      </c>
      <c r="K952" s="278">
        <f t="shared" si="202"/>
        <v>0</v>
      </c>
      <c r="L952" s="278">
        <f t="shared" si="203"/>
        <v>0</v>
      </c>
      <c r="M952" s="278">
        <f t="shared" si="204"/>
        <v>0</v>
      </c>
      <c r="N952" s="278">
        <f t="shared" si="205"/>
        <v>0</v>
      </c>
      <c r="O952" s="16"/>
      <c r="P952" s="16">
        <v>0</v>
      </c>
      <c r="Q952" s="16">
        <v>0</v>
      </c>
      <c r="R952" s="16">
        <v>0</v>
      </c>
      <c r="S952" s="278">
        <f t="shared" si="206"/>
        <v>0</v>
      </c>
      <c r="T952" s="278">
        <f t="shared" si="207"/>
        <v>0</v>
      </c>
      <c r="U952" s="278">
        <f t="shared" si="208"/>
        <v>0</v>
      </c>
      <c r="V952" s="278">
        <f t="shared" si="209"/>
        <v>0</v>
      </c>
      <c r="W952" s="278">
        <f t="shared" si="210"/>
        <v>0</v>
      </c>
    </row>
    <row r="953" spans="2:23" hidden="1" x14ac:dyDescent="0.25">
      <c r="B953" s="15">
        <v>33080</v>
      </c>
      <c r="C953" s="310">
        <v>0</v>
      </c>
      <c r="D953" s="278">
        <f t="shared" si="198"/>
        <v>0</v>
      </c>
      <c r="E953" s="278">
        <f t="shared" si="199"/>
        <v>0</v>
      </c>
      <c r="F953" s="278">
        <f t="shared" si="200"/>
        <v>0</v>
      </c>
      <c r="G953" s="278">
        <f t="shared" si="201"/>
        <v>0</v>
      </c>
      <c r="J953" s="310">
        <v>0</v>
      </c>
      <c r="K953" s="278">
        <f t="shared" si="202"/>
        <v>0</v>
      </c>
      <c r="L953" s="278">
        <f t="shared" si="203"/>
        <v>0</v>
      </c>
      <c r="M953" s="278">
        <f t="shared" si="204"/>
        <v>0</v>
      </c>
      <c r="N953" s="278">
        <f t="shared" si="205"/>
        <v>0</v>
      </c>
      <c r="O953" s="16"/>
      <c r="P953" s="16">
        <v>0</v>
      </c>
      <c r="Q953" s="16">
        <v>0</v>
      </c>
      <c r="R953" s="16">
        <v>0</v>
      </c>
      <c r="S953" s="278">
        <f t="shared" si="206"/>
        <v>0</v>
      </c>
      <c r="T953" s="278">
        <f t="shared" si="207"/>
        <v>0</v>
      </c>
      <c r="U953" s="278">
        <f t="shared" si="208"/>
        <v>0</v>
      </c>
      <c r="V953" s="278">
        <f t="shared" si="209"/>
        <v>0</v>
      </c>
      <c r="W953" s="278">
        <f t="shared" si="210"/>
        <v>0</v>
      </c>
    </row>
    <row r="954" spans="2:23" hidden="1" x14ac:dyDescent="0.25">
      <c r="B954" s="15">
        <v>33081</v>
      </c>
      <c r="C954" s="310">
        <v>0</v>
      </c>
      <c r="D954" s="278">
        <f t="shared" si="198"/>
        <v>0</v>
      </c>
      <c r="E954" s="278">
        <f t="shared" si="199"/>
        <v>0</v>
      </c>
      <c r="F954" s="278">
        <f t="shared" si="200"/>
        <v>0</v>
      </c>
      <c r="G954" s="278">
        <f t="shared" si="201"/>
        <v>0</v>
      </c>
      <c r="J954" s="310">
        <v>0</v>
      </c>
      <c r="K954" s="278">
        <f t="shared" si="202"/>
        <v>0</v>
      </c>
      <c r="L954" s="278">
        <f t="shared" si="203"/>
        <v>0</v>
      </c>
      <c r="M954" s="278">
        <f t="shared" si="204"/>
        <v>0</v>
      </c>
      <c r="N954" s="278">
        <f t="shared" si="205"/>
        <v>0</v>
      </c>
      <c r="O954" s="16"/>
      <c r="P954" s="16">
        <v>0</v>
      </c>
      <c r="Q954" s="16">
        <v>0</v>
      </c>
      <c r="R954" s="16">
        <v>0</v>
      </c>
      <c r="S954" s="278">
        <f t="shared" si="206"/>
        <v>0</v>
      </c>
      <c r="T954" s="278">
        <f t="shared" si="207"/>
        <v>0</v>
      </c>
      <c r="U954" s="278">
        <f t="shared" si="208"/>
        <v>0</v>
      </c>
      <c r="V954" s="278">
        <f t="shared" si="209"/>
        <v>0</v>
      </c>
      <c r="W954" s="278">
        <f t="shared" si="210"/>
        <v>0</v>
      </c>
    </row>
    <row r="955" spans="2:23" hidden="1" x14ac:dyDescent="0.25">
      <c r="B955" s="15">
        <v>33082</v>
      </c>
      <c r="C955" s="310">
        <v>0</v>
      </c>
      <c r="D955" s="278">
        <f t="shared" si="198"/>
        <v>0</v>
      </c>
      <c r="E955" s="278">
        <f t="shared" si="199"/>
        <v>0</v>
      </c>
      <c r="F955" s="278">
        <f t="shared" si="200"/>
        <v>0</v>
      </c>
      <c r="G955" s="278">
        <f t="shared" si="201"/>
        <v>0</v>
      </c>
      <c r="J955" s="310">
        <v>0</v>
      </c>
      <c r="K955" s="278">
        <f t="shared" si="202"/>
        <v>0</v>
      </c>
      <c r="L955" s="278">
        <f t="shared" si="203"/>
        <v>0</v>
      </c>
      <c r="M955" s="278">
        <f t="shared" si="204"/>
        <v>0</v>
      </c>
      <c r="N955" s="278">
        <f t="shared" si="205"/>
        <v>0</v>
      </c>
      <c r="O955" s="16"/>
      <c r="P955" s="16">
        <v>0</v>
      </c>
      <c r="Q955" s="16">
        <v>0</v>
      </c>
      <c r="R955" s="16">
        <v>0</v>
      </c>
      <c r="S955" s="278">
        <f t="shared" si="206"/>
        <v>0</v>
      </c>
      <c r="T955" s="278">
        <f t="shared" si="207"/>
        <v>0</v>
      </c>
      <c r="U955" s="278">
        <f t="shared" si="208"/>
        <v>0</v>
      </c>
      <c r="V955" s="278">
        <f t="shared" si="209"/>
        <v>0</v>
      </c>
      <c r="W955" s="278">
        <f t="shared" si="210"/>
        <v>0</v>
      </c>
    </row>
    <row r="956" spans="2:23" hidden="1" x14ac:dyDescent="0.25">
      <c r="B956" s="15">
        <v>33083</v>
      </c>
      <c r="C956" s="310">
        <v>0</v>
      </c>
      <c r="D956" s="278">
        <f t="shared" si="198"/>
        <v>0</v>
      </c>
      <c r="E956" s="278">
        <f t="shared" si="199"/>
        <v>0</v>
      </c>
      <c r="F956" s="278">
        <f t="shared" si="200"/>
        <v>0</v>
      </c>
      <c r="G956" s="278">
        <f t="shared" si="201"/>
        <v>0</v>
      </c>
      <c r="J956" s="310">
        <v>0</v>
      </c>
      <c r="K956" s="278">
        <f t="shared" si="202"/>
        <v>0</v>
      </c>
      <c r="L956" s="278">
        <f t="shared" si="203"/>
        <v>0</v>
      </c>
      <c r="M956" s="278">
        <f t="shared" si="204"/>
        <v>0</v>
      </c>
      <c r="N956" s="278">
        <f t="shared" si="205"/>
        <v>0</v>
      </c>
      <c r="O956" s="16"/>
      <c r="P956" s="16">
        <v>0</v>
      </c>
      <c r="Q956" s="16">
        <v>0</v>
      </c>
      <c r="R956" s="16">
        <v>0</v>
      </c>
      <c r="S956" s="278">
        <f t="shared" si="206"/>
        <v>0</v>
      </c>
      <c r="T956" s="278">
        <f t="shared" si="207"/>
        <v>0</v>
      </c>
      <c r="U956" s="278">
        <f t="shared" si="208"/>
        <v>0</v>
      </c>
      <c r="V956" s="278">
        <f t="shared" si="209"/>
        <v>0</v>
      </c>
      <c r="W956" s="278">
        <f t="shared" si="210"/>
        <v>0</v>
      </c>
    </row>
    <row r="957" spans="2:23" hidden="1" x14ac:dyDescent="0.25">
      <c r="B957" s="15">
        <v>33084</v>
      </c>
      <c r="C957" s="310">
        <v>0</v>
      </c>
      <c r="D957" s="278">
        <f t="shared" si="198"/>
        <v>0</v>
      </c>
      <c r="E957" s="278">
        <f t="shared" si="199"/>
        <v>0</v>
      </c>
      <c r="F957" s="278">
        <f t="shared" si="200"/>
        <v>0</v>
      </c>
      <c r="G957" s="278">
        <f t="shared" si="201"/>
        <v>0</v>
      </c>
      <c r="J957" s="310">
        <v>0</v>
      </c>
      <c r="K957" s="278">
        <f t="shared" si="202"/>
        <v>0</v>
      </c>
      <c r="L957" s="278">
        <f t="shared" si="203"/>
        <v>0</v>
      </c>
      <c r="M957" s="278">
        <f t="shared" si="204"/>
        <v>0</v>
      </c>
      <c r="N957" s="278">
        <f t="shared" si="205"/>
        <v>0</v>
      </c>
      <c r="O957" s="16"/>
      <c r="P957" s="16">
        <v>0</v>
      </c>
      <c r="Q957" s="16">
        <v>0</v>
      </c>
      <c r="R957" s="16">
        <v>0</v>
      </c>
      <c r="S957" s="278">
        <f t="shared" si="206"/>
        <v>0</v>
      </c>
      <c r="T957" s="278">
        <f t="shared" si="207"/>
        <v>0</v>
      </c>
      <c r="U957" s="278">
        <f t="shared" si="208"/>
        <v>0</v>
      </c>
      <c r="V957" s="278">
        <f t="shared" si="209"/>
        <v>0</v>
      </c>
      <c r="W957" s="278">
        <f t="shared" si="210"/>
        <v>0</v>
      </c>
    </row>
    <row r="958" spans="2:23" hidden="1" x14ac:dyDescent="0.25">
      <c r="B958" s="15">
        <v>33085</v>
      </c>
      <c r="C958" s="310">
        <v>0</v>
      </c>
      <c r="D958" s="278">
        <f t="shared" si="198"/>
        <v>0</v>
      </c>
      <c r="E958" s="278">
        <f t="shared" si="199"/>
        <v>0</v>
      </c>
      <c r="F958" s="278">
        <f t="shared" si="200"/>
        <v>0</v>
      </c>
      <c r="G958" s="278">
        <f t="shared" si="201"/>
        <v>0</v>
      </c>
      <c r="J958" s="310">
        <v>0</v>
      </c>
      <c r="K958" s="278">
        <f t="shared" si="202"/>
        <v>0</v>
      </c>
      <c r="L958" s="278">
        <f t="shared" si="203"/>
        <v>0</v>
      </c>
      <c r="M958" s="278">
        <f t="shared" si="204"/>
        <v>0</v>
      </c>
      <c r="N958" s="278">
        <f t="shared" si="205"/>
        <v>0</v>
      </c>
      <c r="O958" s="16"/>
      <c r="P958" s="16">
        <v>0</v>
      </c>
      <c r="Q958" s="16">
        <v>0</v>
      </c>
      <c r="R958" s="16">
        <v>0</v>
      </c>
      <c r="S958" s="278">
        <f t="shared" si="206"/>
        <v>0</v>
      </c>
      <c r="T958" s="278">
        <f t="shared" si="207"/>
        <v>0</v>
      </c>
      <c r="U958" s="278">
        <f t="shared" si="208"/>
        <v>0</v>
      </c>
      <c r="V958" s="278">
        <f t="shared" si="209"/>
        <v>0</v>
      </c>
      <c r="W958" s="278">
        <f t="shared" si="210"/>
        <v>0</v>
      </c>
    </row>
    <row r="959" spans="2:23" hidden="1" x14ac:dyDescent="0.25">
      <c r="B959" s="15">
        <v>33086</v>
      </c>
      <c r="C959" s="310">
        <v>0</v>
      </c>
      <c r="D959" s="278">
        <f t="shared" si="198"/>
        <v>0</v>
      </c>
      <c r="E959" s="278">
        <f t="shared" si="199"/>
        <v>0</v>
      </c>
      <c r="F959" s="278">
        <f t="shared" si="200"/>
        <v>0</v>
      </c>
      <c r="G959" s="278">
        <f t="shared" si="201"/>
        <v>0</v>
      </c>
      <c r="J959" s="310">
        <v>0</v>
      </c>
      <c r="K959" s="278">
        <f t="shared" si="202"/>
        <v>0</v>
      </c>
      <c r="L959" s="278">
        <f t="shared" si="203"/>
        <v>0</v>
      </c>
      <c r="M959" s="278">
        <f t="shared" si="204"/>
        <v>0</v>
      </c>
      <c r="N959" s="278">
        <f t="shared" si="205"/>
        <v>0</v>
      </c>
      <c r="O959" s="16"/>
      <c r="P959" s="16">
        <v>0</v>
      </c>
      <c r="Q959" s="16">
        <v>0</v>
      </c>
      <c r="R959" s="16">
        <v>0</v>
      </c>
      <c r="S959" s="278">
        <f t="shared" si="206"/>
        <v>0</v>
      </c>
      <c r="T959" s="278">
        <f t="shared" si="207"/>
        <v>0</v>
      </c>
      <c r="U959" s="278">
        <f t="shared" si="208"/>
        <v>0</v>
      </c>
      <c r="V959" s="278">
        <f t="shared" si="209"/>
        <v>0</v>
      </c>
      <c r="W959" s="278">
        <f t="shared" si="210"/>
        <v>0</v>
      </c>
    </row>
    <row r="960" spans="2:23" hidden="1" x14ac:dyDescent="0.25">
      <c r="B960" s="15">
        <v>33087</v>
      </c>
      <c r="C960" s="310">
        <v>0</v>
      </c>
      <c r="D960" s="278">
        <f t="shared" si="198"/>
        <v>0</v>
      </c>
      <c r="E960" s="278">
        <f t="shared" si="199"/>
        <v>0</v>
      </c>
      <c r="F960" s="278">
        <f t="shared" si="200"/>
        <v>0</v>
      </c>
      <c r="G960" s="278">
        <f t="shared" si="201"/>
        <v>0</v>
      </c>
      <c r="J960" s="310">
        <v>0</v>
      </c>
      <c r="K960" s="278">
        <f t="shared" si="202"/>
        <v>0</v>
      </c>
      <c r="L960" s="278">
        <f t="shared" si="203"/>
        <v>0</v>
      </c>
      <c r="M960" s="278">
        <f t="shared" si="204"/>
        <v>0</v>
      </c>
      <c r="N960" s="278">
        <f t="shared" si="205"/>
        <v>0</v>
      </c>
      <c r="O960" s="16"/>
      <c r="P960" s="16">
        <v>0</v>
      </c>
      <c r="Q960" s="16">
        <v>0</v>
      </c>
      <c r="R960" s="16">
        <v>0</v>
      </c>
      <c r="S960" s="278">
        <f t="shared" si="206"/>
        <v>0</v>
      </c>
      <c r="T960" s="278">
        <f t="shared" si="207"/>
        <v>0</v>
      </c>
      <c r="U960" s="278">
        <f t="shared" si="208"/>
        <v>0</v>
      </c>
      <c r="V960" s="278">
        <f t="shared" si="209"/>
        <v>0</v>
      </c>
      <c r="W960" s="278">
        <f t="shared" si="210"/>
        <v>0</v>
      </c>
    </row>
    <row r="961" spans="2:23" hidden="1" x14ac:dyDescent="0.25">
      <c r="B961" s="15">
        <v>33088</v>
      </c>
      <c r="C961" s="310">
        <v>0</v>
      </c>
      <c r="D961" s="278">
        <f t="shared" si="198"/>
        <v>0</v>
      </c>
      <c r="E961" s="278">
        <f t="shared" si="199"/>
        <v>0</v>
      </c>
      <c r="F961" s="278">
        <f t="shared" si="200"/>
        <v>0</v>
      </c>
      <c r="G961" s="278">
        <f t="shared" si="201"/>
        <v>0</v>
      </c>
      <c r="J961" s="310">
        <v>0</v>
      </c>
      <c r="K961" s="278">
        <f t="shared" si="202"/>
        <v>0</v>
      </c>
      <c r="L961" s="278">
        <f t="shared" si="203"/>
        <v>0</v>
      </c>
      <c r="M961" s="278">
        <f t="shared" si="204"/>
        <v>0</v>
      </c>
      <c r="N961" s="278">
        <f t="shared" si="205"/>
        <v>0</v>
      </c>
      <c r="O961" s="16"/>
      <c r="P961" s="16">
        <v>0</v>
      </c>
      <c r="Q961" s="16">
        <v>0</v>
      </c>
      <c r="R961" s="16">
        <v>0</v>
      </c>
      <c r="S961" s="278">
        <f t="shared" si="206"/>
        <v>0</v>
      </c>
      <c r="T961" s="278">
        <f t="shared" si="207"/>
        <v>0</v>
      </c>
      <c r="U961" s="278">
        <f t="shared" si="208"/>
        <v>0</v>
      </c>
      <c r="V961" s="278">
        <f t="shared" si="209"/>
        <v>0</v>
      </c>
      <c r="W961" s="278">
        <f t="shared" si="210"/>
        <v>0</v>
      </c>
    </row>
    <row r="962" spans="2:23" hidden="1" x14ac:dyDescent="0.25">
      <c r="B962" s="15">
        <v>33089</v>
      </c>
      <c r="C962" s="310">
        <v>0</v>
      </c>
      <c r="D962" s="278">
        <f t="shared" si="198"/>
        <v>0</v>
      </c>
      <c r="E962" s="278">
        <f t="shared" si="199"/>
        <v>0</v>
      </c>
      <c r="F962" s="278">
        <f t="shared" si="200"/>
        <v>0</v>
      </c>
      <c r="G962" s="278">
        <f t="shared" si="201"/>
        <v>0</v>
      </c>
      <c r="J962" s="310">
        <v>0</v>
      </c>
      <c r="K962" s="278">
        <f t="shared" si="202"/>
        <v>0</v>
      </c>
      <c r="L962" s="278">
        <f t="shared" si="203"/>
        <v>0</v>
      </c>
      <c r="M962" s="278">
        <f t="shared" si="204"/>
        <v>0</v>
      </c>
      <c r="N962" s="278">
        <f t="shared" si="205"/>
        <v>0</v>
      </c>
      <c r="O962" s="16"/>
      <c r="P962" s="16">
        <v>0</v>
      </c>
      <c r="Q962" s="16">
        <v>0</v>
      </c>
      <c r="R962" s="16">
        <v>0</v>
      </c>
      <c r="S962" s="278">
        <f t="shared" si="206"/>
        <v>0</v>
      </c>
      <c r="T962" s="278">
        <f t="shared" si="207"/>
        <v>0</v>
      </c>
      <c r="U962" s="278">
        <f t="shared" si="208"/>
        <v>0</v>
      </c>
      <c r="V962" s="278">
        <f t="shared" si="209"/>
        <v>0</v>
      </c>
      <c r="W962" s="278">
        <f t="shared" si="210"/>
        <v>0</v>
      </c>
    </row>
    <row r="963" spans="2:23" hidden="1" x14ac:dyDescent="0.25">
      <c r="B963" s="15">
        <v>33090</v>
      </c>
      <c r="C963" s="310">
        <v>0</v>
      </c>
      <c r="D963" s="278">
        <f t="shared" si="198"/>
        <v>0</v>
      </c>
      <c r="E963" s="278">
        <f t="shared" si="199"/>
        <v>0</v>
      </c>
      <c r="F963" s="278">
        <f t="shared" si="200"/>
        <v>0</v>
      </c>
      <c r="G963" s="278">
        <f t="shared" si="201"/>
        <v>0</v>
      </c>
      <c r="J963" s="310">
        <v>190152</v>
      </c>
      <c r="K963" s="278">
        <f t="shared" si="202"/>
        <v>0.92591989699167132</v>
      </c>
      <c r="L963" s="278">
        <f t="shared" si="203"/>
        <v>2.1723505275573824</v>
      </c>
      <c r="M963" s="278">
        <f t="shared" si="204"/>
        <v>0.42734764476538672</v>
      </c>
      <c r="N963" s="278">
        <f t="shared" si="205"/>
        <v>2.25544590292843E-3</v>
      </c>
      <c r="O963" s="16"/>
      <c r="P963" s="16">
        <v>0</v>
      </c>
      <c r="Q963" s="16">
        <v>0</v>
      </c>
      <c r="R963" s="16">
        <v>0</v>
      </c>
      <c r="S963" s="278">
        <f t="shared" si="206"/>
        <v>0</v>
      </c>
      <c r="T963" s="278">
        <f t="shared" si="207"/>
        <v>0</v>
      </c>
      <c r="U963" s="278">
        <f t="shared" si="208"/>
        <v>0</v>
      </c>
      <c r="V963" s="278">
        <f t="shared" si="209"/>
        <v>0</v>
      </c>
      <c r="W963" s="278">
        <f t="shared" si="210"/>
        <v>0</v>
      </c>
    </row>
    <row r="964" spans="2:23" x14ac:dyDescent="0.25">
      <c r="B964" s="15">
        <v>32633</v>
      </c>
      <c r="C964" s="310">
        <v>375.12</v>
      </c>
      <c r="D964" s="278">
        <f t="shared" si="198"/>
        <v>6.0886566494088197E-4</v>
      </c>
      <c r="E964" s="278">
        <f t="shared" si="199"/>
        <v>2.5759701209037314E-3</v>
      </c>
      <c r="F964" s="278">
        <f t="shared" si="200"/>
        <v>8.1962685665118722E-4</v>
      </c>
      <c r="G964" s="278">
        <f t="shared" si="201"/>
        <v>9.367164076013569E-6</v>
      </c>
      <c r="H964" s="249"/>
      <c r="I964" s="340"/>
      <c r="J964" s="310">
        <v>663379.91999999993</v>
      </c>
      <c r="K964" s="278">
        <f t="shared" si="202"/>
        <v>3.230240371874832</v>
      </c>
      <c r="L964" s="278">
        <f t="shared" si="203"/>
        <v>7.5786408724755683</v>
      </c>
      <c r="M964" s="278">
        <f t="shared" si="204"/>
        <v>1.4908801716345379</v>
      </c>
      <c r="N964" s="278">
        <f t="shared" si="205"/>
        <v>7.8685342391822833E-3</v>
      </c>
      <c r="O964" s="16"/>
      <c r="P964" s="16">
        <v>0</v>
      </c>
      <c r="Q964" s="16">
        <v>0</v>
      </c>
      <c r="R964" s="16">
        <v>324.14400000000001</v>
      </c>
      <c r="S964" s="278">
        <f t="shared" si="206"/>
        <v>324.14400000000001</v>
      </c>
      <c r="T964" s="278">
        <f t="shared" si="207"/>
        <v>5.2612537880304233E-4</v>
      </c>
      <c r="U964" s="278">
        <f t="shared" si="208"/>
        <v>2.2259150641667173E-3</v>
      </c>
      <c r="V964" s="278">
        <f t="shared" si="209"/>
        <v>7.0824570223486458E-4</v>
      </c>
      <c r="W964" s="278">
        <f t="shared" si="210"/>
        <v>8.0942365969698812E-6</v>
      </c>
    </row>
    <row r="965" spans="2:23" hidden="1" x14ac:dyDescent="0.25">
      <c r="B965" s="15">
        <v>33092</v>
      </c>
      <c r="C965" s="310">
        <v>0</v>
      </c>
      <c r="D965" s="278">
        <f t="shared" si="198"/>
        <v>0</v>
      </c>
      <c r="E965" s="278">
        <f t="shared" si="199"/>
        <v>0</v>
      </c>
      <c r="F965" s="278">
        <f t="shared" si="200"/>
        <v>0</v>
      </c>
      <c r="G965" s="278">
        <f t="shared" si="201"/>
        <v>0</v>
      </c>
      <c r="J965" s="310">
        <v>18156.024000000001</v>
      </c>
      <c r="K965" s="278">
        <f t="shared" si="202"/>
        <v>8.8408346332714424E-2</v>
      </c>
      <c r="L965" s="278">
        <f t="shared" si="203"/>
        <v>0.20741958178059924</v>
      </c>
      <c r="M965" s="278">
        <f t="shared" si="204"/>
        <v>4.0803852153560506E-2</v>
      </c>
      <c r="N965" s="278">
        <f t="shared" si="205"/>
        <v>2.1535366414379155E-4</v>
      </c>
      <c r="O965" s="16"/>
      <c r="P965" s="16">
        <v>0</v>
      </c>
      <c r="Q965" s="16">
        <v>0</v>
      </c>
      <c r="R965" s="16">
        <v>0</v>
      </c>
      <c r="S965" s="278">
        <f t="shared" si="206"/>
        <v>0</v>
      </c>
      <c r="T965" s="278">
        <f t="shared" si="207"/>
        <v>0</v>
      </c>
      <c r="U965" s="278">
        <f t="shared" si="208"/>
        <v>0</v>
      </c>
      <c r="V965" s="278">
        <f t="shared" si="209"/>
        <v>0</v>
      </c>
      <c r="W965" s="278">
        <f t="shared" si="210"/>
        <v>0</v>
      </c>
    </row>
    <row r="966" spans="2:23" hidden="1" x14ac:dyDescent="0.25">
      <c r="B966" s="15">
        <v>33093</v>
      </c>
      <c r="C966" s="310">
        <v>0</v>
      </c>
      <c r="D966" s="278">
        <f t="shared" si="198"/>
        <v>0</v>
      </c>
      <c r="E966" s="278">
        <f t="shared" si="199"/>
        <v>0</v>
      </c>
      <c r="F966" s="278">
        <f t="shared" si="200"/>
        <v>0</v>
      </c>
      <c r="G966" s="278">
        <f t="shared" si="201"/>
        <v>0</v>
      </c>
      <c r="J966" s="310">
        <v>0</v>
      </c>
      <c r="K966" s="278">
        <f t="shared" si="202"/>
        <v>0</v>
      </c>
      <c r="L966" s="278">
        <f t="shared" si="203"/>
        <v>0</v>
      </c>
      <c r="M966" s="278">
        <f t="shared" si="204"/>
        <v>0</v>
      </c>
      <c r="N966" s="278">
        <f t="shared" si="205"/>
        <v>0</v>
      </c>
      <c r="O966" s="16"/>
      <c r="P966" s="16">
        <v>0</v>
      </c>
      <c r="Q966" s="16">
        <v>0</v>
      </c>
      <c r="R966" s="16">
        <v>0</v>
      </c>
      <c r="S966" s="278">
        <f t="shared" si="206"/>
        <v>0</v>
      </c>
      <c r="T966" s="278">
        <f t="shared" si="207"/>
        <v>0</v>
      </c>
      <c r="U966" s="278">
        <f t="shared" si="208"/>
        <v>0</v>
      </c>
      <c r="V966" s="278">
        <f t="shared" si="209"/>
        <v>0</v>
      </c>
      <c r="W966" s="278">
        <f t="shared" si="210"/>
        <v>0</v>
      </c>
    </row>
    <row r="967" spans="2:23" x14ac:dyDescent="0.25">
      <c r="B967" s="15">
        <v>32652</v>
      </c>
      <c r="C967" s="310">
        <v>241.524</v>
      </c>
      <c r="D967" s="278">
        <f t="shared" si="198"/>
        <v>3.920230082618404E-4</v>
      </c>
      <c r="E967" s="278">
        <f t="shared" si="199"/>
        <v>1.6585588811077864E-3</v>
      </c>
      <c r="F967" s="278">
        <f t="shared" si="200"/>
        <v>5.2772328035247747E-4</v>
      </c>
      <c r="G967" s="278">
        <f t="shared" si="201"/>
        <v>6.0311232040283142E-6</v>
      </c>
      <c r="H967" s="249"/>
      <c r="I967" s="340"/>
      <c r="J967" s="310">
        <v>767116.80000000005</v>
      </c>
      <c r="K967" s="278">
        <f t="shared" si="202"/>
        <v>3.7353733246906713</v>
      </c>
      <c r="L967" s="278">
        <f t="shared" si="203"/>
        <v>8.7637604925434971</v>
      </c>
      <c r="M967" s="278">
        <f t="shared" si="204"/>
        <v>1.7240184575495405</v>
      </c>
      <c r="N967" s="278">
        <f t="shared" si="205"/>
        <v>9.0989863037336874E-3</v>
      </c>
      <c r="O967" s="16"/>
      <c r="P967" s="16">
        <v>0</v>
      </c>
      <c r="Q967" s="16">
        <v>0</v>
      </c>
      <c r="R967" s="16">
        <v>0</v>
      </c>
      <c r="S967" s="278">
        <f t="shared" si="206"/>
        <v>0</v>
      </c>
      <c r="T967" s="278">
        <f t="shared" si="207"/>
        <v>0</v>
      </c>
      <c r="U967" s="278">
        <f t="shared" si="208"/>
        <v>0</v>
      </c>
      <c r="V967" s="278">
        <f t="shared" si="209"/>
        <v>0</v>
      </c>
      <c r="W967" s="278">
        <f t="shared" si="210"/>
        <v>0</v>
      </c>
    </row>
    <row r="968" spans="2:23" x14ac:dyDescent="0.25">
      <c r="B968" s="15">
        <v>33095</v>
      </c>
      <c r="C968" s="310">
        <v>136.65600000000001</v>
      </c>
      <c r="D968" s="278">
        <f t="shared" si="198"/>
        <v>2.2180941114353049E-4</v>
      </c>
      <c r="E968" s="278">
        <f t="shared" si="199"/>
        <v>9.3842443176109052E-4</v>
      </c>
      <c r="F968" s="278">
        <f t="shared" si="200"/>
        <v>2.9858959192398334E-4</v>
      </c>
      <c r="G968" s="278">
        <f t="shared" si="201"/>
        <v>3.4124524791312385E-6</v>
      </c>
      <c r="H968" s="249"/>
      <c r="I968" s="340"/>
      <c r="J968" s="310">
        <v>1833042.5999999999</v>
      </c>
      <c r="K968" s="278">
        <f t="shared" si="202"/>
        <v>8.9257573697533825</v>
      </c>
      <c r="L968" s="278">
        <f t="shared" si="203"/>
        <v>20.941199982882939</v>
      </c>
      <c r="M968" s="278">
        <f t="shared" si="204"/>
        <v>4.1195803245015616</v>
      </c>
      <c r="N968" s="278">
        <f t="shared" si="205"/>
        <v>2.1742229490424907E-2</v>
      </c>
      <c r="O968" s="16"/>
      <c r="P968" s="16">
        <v>0</v>
      </c>
      <c r="Q968" s="16">
        <v>0</v>
      </c>
      <c r="R968" s="16">
        <v>0</v>
      </c>
      <c r="S968" s="278">
        <f t="shared" si="206"/>
        <v>0</v>
      </c>
      <c r="T968" s="278">
        <f t="shared" si="207"/>
        <v>0</v>
      </c>
      <c r="U968" s="278">
        <f t="shared" si="208"/>
        <v>0</v>
      </c>
      <c r="V968" s="278">
        <f t="shared" si="209"/>
        <v>0</v>
      </c>
      <c r="W968" s="278">
        <f t="shared" si="210"/>
        <v>0</v>
      </c>
    </row>
    <row r="969" spans="2:23" hidden="1" x14ac:dyDescent="0.25">
      <c r="B969" s="15">
        <v>33096</v>
      </c>
      <c r="C969" s="310">
        <v>0</v>
      </c>
      <c r="D969" s="278">
        <f t="shared" si="198"/>
        <v>0</v>
      </c>
      <c r="E969" s="278">
        <f t="shared" si="199"/>
        <v>0</v>
      </c>
      <c r="F969" s="278">
        <f t="shared" si="200"/>
        <v>0</v>
      </c>
      <c r="G969" s="278">
        <f t="shared" si="201"/>
        <v>0</v>
      </c>
      <c r="J969" s="310">
        <v>0</v>
      </c>
      <c r="K969" s="278">
        <f t="shared" si="202"/>
        <v>0</v>
      </c>
      <c r="L969" s="278">
        <f t="shared" si="203"/>
        <v>0</v>
      </c>
      <c r="M969" s="278">
        <f t="shared" si="204"/>
        <v>0</v>
      </c>
      <c r="N969" s="278">
        <f t="shared" si="205"/>
        <v>0</v>
      </c>
      <c r="O969" s="16"/>
      <c r="P969" s="16">
        <v>0</v>
      </c>
      <c r="Q969" s="16">
        <v>0</v>
      </c>
      <c r="R969" s="16">
        <v>0</v>
      </c>
      <c r="S969" s="278">
        <f t="shared" si="206"/>
        <v>0</v>
      </c>
      <c r="T969" s="278">
        <f t="shared" si="207"/>
        <v>0</v>
      </c>
      <c r="U969" s="278">
        <f t="shared" si="208"/>
        <v>0</v>
      </c>
      <c r="V969" s="278">
        <f t="shared" si="209"/>
        <v>0</v>
      </c>
      <c r="W969" s="278">
        <f t="shared" si="210"/>
        <v>0</v>
      </c>
    </row>
    <row r="970" spans="2:23" hidden="1" x14ac:dyDescent="0.25">
      <c r="B970" s="15">
        <v>33097</v>
      </c>
      <c r="C970" s="310">
        <v>0</v>
      </c>
      <c r="D970" s="278">
        <f t="shared" si="198"/>
        <v>0</v>
      </c>
      <c r="E970" s="278">
        <f t="shared" si="199"/>
        <v>0</v>
      </c>
      <c r="F970" s="278">
        <f t="shared" si="200"/>
        <v>0</v>
      </c>
      <c r="G970" s="278">
        <f t="shared" si="201"/>
        <v>0</v>
      </c>
      <c r="J970" s="310">
        <v>0</v>
      </c>
      <c r="K970" s="278">
        <f t="shared" si="202"/>
        <v>0</v>
      </c>
      <c r="L970" s="278">
        <f t="shared" si="203"/>
        <v>0</v>
      </c>
      <c r="M970" s="278">
        <f t="shared" si="204"/>
        <v>0</v>
      </c>
      <c r="N970" s="278">
        <f t="shared" si="205"/>
        <v>0</v>
      </c>
      <c r="O970" s="16"/>
      <c r="P970" s="16">
        <v>0</v>
      </c>
      <c r="Q970" s="16">
        <v>0</v>
      </c>
      <c r="R970" s="16">
        <v>0</v>
      </c>
      <c r="S970" s="278">
        <f t="shared" si="206"/>
        <v>0</v>
      </c>
      <c r="T970" s="278">
        <f t="shared" si="207"/>
        <v>0</v>
      </c>
      <c r="U970" s="278">
        <f t="shared" si="208"/>
        <v>0</v>
      </c>
      <c r="V970" s="278">
        <f t="shared" si="209"/>
        <v>0</v>
      </c>
      <c r="W970" s="278">
        <f t="shared" si="210"/>
        <v>0</v>
      </c>
    </row>
    <row r="971" spans="2:23" hidden="1" x14ac:dyDescent="0.25">
      <c r="B971" s="15">
        <v>33098</v>
      </c>
      <c r="C971" s="310">
        <v>0</v>
      </c>
      <c r="D971" s="278">
        <f t="shared" si="198"/>
        <v>0</v>
      </c>
      <c r="E971" s="278">
        <f t="shared" si="199"/>
        <v>0</v>
      </c>
      <c r="F971" s="278">
        <f t="shared" si="200"/>
        <v>0</v>
      </c>
      <c r="G971" s="278">
        <f t="shared" si="201"/>
        <v>0</v>
      </c>
      <c r="J971" s="310">
        <v>37397.483999999997</v>
      </c>
      <c r="K971" s="278">
        <f t="shared" si="202"/>
        <v>0.18210207903691611</v>
      </c>
      <c r="L971" s="278">
        <f t="shared" si="203"/>
        <v>0.42723949312507242</v>
      </c>
      <c r="M971" s="278">
        <f t="shared" si="204"/>
        <v>8.4047113401653592E-2</v>
      </c>
      <c r="N971" s="278">
        <f t="shared" si="205"/>
        <v>4.4358198739761616E-4</v>
      </c>
      <c r="O971" s="16"/>
      <c r="P971" s="16">
        <v>0</v>
      </c>
      <c r="Q971" s="16">
        <v>0</v>
      </c>
      <c r="R971" s="16">
        <v>0</v>
      </c>
      <c r="S971" s="278">
        <f t="shared" si="206"/>
        <v>0</v>
      </c>
      <c r="T971" s="278">
        <f t="shared" si="207"/>
        <v>0</v>
      </c>
      <c r="U971" s="278">
        <f t="shared" si="208"/>
        <v>0</v>
      </c>
      <c r="V971" s="278">
        <f t="shared" si="209"/>
        <v>0</v>
      </c>
      <c r="W971" s="278">
        <f t="shared" si="210"/>
        <v>0</v>
      </c>
    </row>
    <row r="972" spans="2:23" hidden="1" x14ac:dyDescent="0.25">
      <c r="B972" s="15">
        <v>33099</v>
      </c>
      <c r="C972" s="310">
        <v>0</v>
      </c>
      <c r="D972" s="278">
        <f t="shared" si="198"/>
        <v>0</v>
      </c>
      <c r="E972" s="278">
        <f t="shared" si="199"/>
        <v>0</v>
      </c>
      <c r="F972" s="278">
        <f t="shared" si="200"/>
        <v>0</v>
      </c>
      <c r="G972" s="278">
        <f t="shared" si="201"/>
        <v>0</v>
      </c>
      <c r="J972" s="310">
        <v>60285.600000000006</v>
      </c>
      <c r="K972" s="278">
        <f t="shared" si="202"/>
        <v>0.29355271857293697</v>
      </c>
      <c r="L972" s="278">
        <f t="shared" si="203"/>
        <v>0.68871983972881368</v>
      </c>
      <c r="M972" s="278">
        <f t="shared" si="204"/>
        <v>0.1354858701105863</v>
      </c>
      <c r="N972" s="278">
        <f t="shared" si="205"/>
        <v>7.1506431447253879E-4</v>
      </c>
      <c r="O972" s="16"/>
      <c r="P972" s="16">
        <v>0</v>
      </c>
      <c r="Q972" s="16">
        <v>0</v>
      </c>
      <c r="R972" s="16">
        <v>0</v>
      </c>
      <c r="S972" s="278">
        <f t="shared" si="206"/>
        <v>0</v>
      </c>
      <c r="T972" s="278">
        <f t="shared" si="207"/>
        <v>0</v>
      </c>
      <c r="U972" s="278">
        <f t="shared" si="208"/>
        <v>0</v>
      </c>
      <c r="V972" s="278">
        <f t="shared" si="209"/>
        <v>0</v>
      </c>
      <c r="W972" s="278">
        <f t="shared" si="210"/>
        <v>0</v>
      </c>
    </row>
    <row r="973" spans="2:23" hidden="1" x14ac:dyDescent="0.25">
      <c r="B973" s="15">
        <v>33100</v>
      </c>
      <c r="C973" s="310">
        <v>0</v>
      </c>
      <c r="D973" s="278">
        <f t="shared" si="198"/>
        <v>0</v>
      </c>
      <c r="E973" s="278">
        <f t="shared" si="199"/>
        <v>0</v>
      </c>
      <c r="F973" s="278">
        <f t="shared" si="200"/>
        <v>0</v>
      </c>
      <c r="G973" s="278">
        <f t="shared" si="201"/>
        <v>0</v>
      </c>
      <c r="J973" s="310">
        <v>0</v>
      </c>
      <c r="K973" s="278">
        <f t="shared" si="202"/>
        <v>0</v>
      </c>
      <c r="L973" s="278">
        <f t="shared" si="203"/>
        <v>0</v>
      </c>
      <c r="M973" s="278">
        <f t="shared" si="204"/>
        <v>0</v>
      </c>
      <c r="N973" s="278">
        <f t="shared" si="205"/>
        <v>0</v>
      </c>
      <c r="O973" s="16"/>
      <c r="P973" s="16">
        <v>0</v>
      </c>
      <c r="Q973" s="16">
        <v>0</v>
      </c>
      <c r="R973" s="16">
        <v>0</v>
      </c>
      <c r="S973" s="278">
        <f t="shared" si="206"/>
        <v>0</v>
      </c>
      <c r="T973" s="278">
        <f t="shared" si="207"/>
        <v>0</v>
      </c>
      <c r="U973" s="278">
        <f t="shared" si="208"/>
        <v>0</v>
      </c>
      <c r="V973" s="278">
        <f t="shared" si="209"/>
        <v>0</v>
      </c>
      <c r="W973" s="278">
        <f t="shared" si="210"/>
        <v>0</v>
      </c>
    </row>
    <row r="974" spans="2:23" hidden="1" x14ac:dyDescent="0.25">
      <c r="B974" s="15">
        <v>33101</v>
      </c>
      <c r="C974" s="310">
        <v>0</v>
      </c>
      <c r="D974" s="278">
        <f t="shared" si="198"/>
        <v>0</v>
      </c>
      <c r="E974" s="278">
        <f t="shared" si="199"/>
        <v>0</v>
      </c>
      <c r="F974" s="278">
        <f t="shared" si="200"/>
        <v>0</v>
      </c>
      <c r="G974" s="278">
        <f t="shared" si="201"/>
        <v>0</v>
      </c>
      <c r="J974" s="310">
        <v>0</v>
      </c>
      <c r="K974" s="278">
        <f t="shared" si="202"/>
        <v>0</v>
      </c>
      <c r="L974" s="278">
        <f t="shared" si="203"/>
        <v>0</v>
      </c>
      <c r="M974" s="278">
        <f t="shared" si="204"/>
        <v>0</v>
      </c>
      <c r="N974" s="278">
        <f t="shared" si="205"/>
        <v>0</v>
      </c>
      <c r="O974" s="16"/>
      <c r="P974" s="16">
        <v>0</v>
      </c>
      <c r="Q974" s="16">
        <v>0</v>
      </c>
      <c r="R974" s="16">
        <v>0</v>
      </c>
      <c r="S974" s="278">
        <f t="shared" si="206"/>
        <v>0</v>
      </c>
      <c r="T974" s="278">
        <f t="shared" si="207"/>
        <v>0</v>
      </c>
      <c r="U974" s="278">
        <f t="shared" si="208"/>
        <v>0</v>
      </c>
      <c r="V974" s="278">
        <f t="shared" si="209"/>
        <v>0</v>
      </c>
      <c r="W974" s="278">
        <f t="shared" si="210"/>
        <v>0</v>
      </c>
    </row>
    <row r="975" spans="2:23" hidden="1" x14ac:dyDescent="0.25">
      <c r="B975" s="15">
        <v>33102</v>
      </c>
      <c r="C975" s="310">
        <v>0</v>
      </c>
      <c r="D975" s="278">
        <f t="shared" si="198"/>
        <v>0</v>
      </c>
      <c r="E975" s="278">
        <f t="shared" si="199"/>
        <v>0</v>
      </c>
      <c r="F975" s="278">
        <f t="shared" si="200"/>
        <v>0</v>
      </c>
      <c r="G975" s="278">
        <f t="shared" si="201"/>
        <v>0</v>
      </c>
      <c r="J975" s="310">
        <v>0</v>
      </c>
      <c r="K975" s="278">
        <f t="shared" si="202"/>
        <v>0</v>
      </c>
      <c r="L975" s="278">
        <f t="shared" si="203"/>
        <v>0</v>
      </c>
      <c r="M975" s="278">
        <f t="shared" si="204"/>
        <v>0</v>
      </c>
      <c r="N975" s="278">
        <f t="shared" si="205"/>
        <v>0</v>
      </c>
      <c r="O975" s="16"/>
      <c r="P975" s="16">
        <v>0</v>
      </c>
      <c r="Q975" s="16">
        <v>0</v>
      </c>
      <c r="R975" s="16">
        <v>0</v>
      </c>
      <c r="S975" s="278">
        <f t="shared" si="206"/>
        <v>0</v>
      </c>
      <c r="T975" s="278">
        <f t="shared" si="207"/>
        <v>0</v>
      </c>
      <c r="U975" s="278">
        <f t="shared" si="208"/>
        <v>0</v>
      </c>
      <c r="V975" s="278">
        <f t="shared" si="209"/>
        <v>0</v>
      </c>
      <c r="W975" s="278">
        <f t="shared" si="210"/>
        <v>0</v>
      </c>
    </row>
    <row r="976" spans="2:23" hidden="1" x14ac:dyDescent="0.25">
      <c r="B976" s="15">
        <v>33103</v>
      </c>
      <c r="C976" s="310">
        <v>0</v>
      </c>
      <c r="D976" s="278">
        <f t="shared" si="198"/>
        <v>0</v>
      </c>
      <c r="E976" s="278">
        <f t="shared" si="199"/>
        <v>0</v>
      </c>
      <c r="F976" s="278">
        <f t="shared" si="200"/>
        <v>0</v>
      </c>
      <c r="G976" s="278">
        <f t="shared" si="201"/>
        <v>0</v>
      </c>
      <c r="J976" s="310">
        <v>0</v>
      </c>
      <c r="K976" s="278">
        <f t="shared" si="202"/>
        <v>0</v>
      </c>
      <c r="L976" s="278">
        <f t="shared" si="203"/>
        <v>0</v>
      </c>
      <c r="M976" s="278">
        <f t="shared" si="204"/>
        <v>0</v>
      </c>
      <c r="N976" s="278">
        <f t="shared" si="205"/>
        <v>0</v>
      </c>
      <c r="O976" s="16"/>
      <c r="P976" s="16">
        <v>0</v>
      </c>
      <c r="Q976" s="16">
        <v>0</v>
      </c>
      <c r="R976" s="16">
        <v>0</v>
      </c>
      <c r="S976" s="278">
        <f t="shared" si="206"/>
        <v>0</v>
      </c>
      <c r="T976" s="278">
        <f t="shared" si="207"/>
        <v>0</v>
      </c>
      <c r="U976" s="278">
        <f t="shared" si="208"/>
        <v>0</v>
      </c>
      <c r="V976" s="278">
        <f t="shared" si="209"/>
        <v>0</v>
      </c>
      <c r="W976" s="278">
        <f t="shared" si="210"/>
        <v>0</v>
      </c>
    </row>
    <row r="977" spans="2:23" hidden="1" x14ac:dyDescent="0.25">
      <c r="B977" s="15">
        <v>33104</v>
      </c>
      <c r="C977" s="310">
        <v>0</v>
      </c>
      <c r="D977" s="278">
        <f t="shared" si="198"/>
        <v>0</v>
      </c>
      <c r="E977" s="278">
        <f t="shared" si="199"/>
        <v>0</v>
      </c>
      <c r="F977" s="278">
        <f t="shared" si="200"/>
        <v>0</v>
      </c>
      <c r="G977" s="278">
        <f t="shared" si="201"/>
        <v>0</v>
      </c>
      <c r="J977" s="310">
        <v>0</v>
      </c>
      <c r="K977" s="278">
        <f t="shared" si="202"/>
        <v>0</v>
      </c>
      <c r="L977" s="278">
        <f t="shared" si="203"/>
        <v>0</v>
      </c>
      <c r="M977" s="278">
        <f t="shared" si="204"/>
        <v>0</v>
      </c>
      <c r="N977" s="278">
        <f t="shared" si="205"/>
        <v>0</v>
      </c>
      <c r="O977" s="16"/>
      <c r="P977" s="16">
        <v>0</v>
      </c>
      <c r="Q977" s="16">
        <v>0</v>
      </c>
      <c r="R977" s="16">
        <v>0</v>
      </c>
      <c r="S977" s="278">
        <f t="shared" si="206"/>
        <v>0</v>
      </c>
      <c r="T977" s="278">
        <f t="shared" si="207"/>
        <v>0</v>
      </c>
      <c r="U977" s="278">
        <f t="shared" si="208"/>
        <v>0</v>
      </c>
      <c r="V977" s="278">
        <f t="shared" si="209"/>
        <v>0</v>
      </c>
      <c r="W977" s="278">
        <f t="shared" si="210"/>
        <v>0</v>
      </c>
    </row>
    <row r="978" spans="2:23" hidden="1" x14ac:dyDescent="0.25">
      <c r="B978" s="15">
        <v>33105</v>
      </c>
      <c r="C978" s="310">
        <v>0</v>
      </c>
      <c r="D978" s="278">
        <f t="shared" si="198"/>
        <v>0</v>
      </c>
      <c r="E978" s="278">
        <f t="shared" si="199"/>
        <v>0</v>
      </c>
      <c r="F978" s="278">
        <f t="shared" si="200"/>
        <v>0</v>
      </c>
      <c r="G978" s="278">
        <f t="shared" si="201"/>
        <v>0</v>
      </c>
      <c r="J978" s="310">
        <v>243349.55999999997</v>
      </c>
      <c r="K978" s="278">
        <f t="shared" si="202"/>
        <v>1.1849583466288469</v>
      </c>
      <c r="L978" s="278">
        <f t="shared" si="203"/>
        <v>2.780094582475372</v>
      </c>
      <c r="M978" s="278">
        <f t="shared" si="204"/>
        <v>0.54690385229023708</v>
      </c>
      <c r="N978" s="278">
        <f t="shared" si="205"/>
        <v>2.8864369981984736E-3</v>
      </c>
      <c r="O978" s="16"/>
      <c r="P978" s="16">
        <v>0</v>
      </c>
      <c r="Q978" s="16">
        <v>0</v>
      </c>
      <c r="R978" s="16">
        <v>0</v>
      </c>
      <c r="S978" s="278">
        <f t="shared" si="206"/>
        <v>0</v>
      </c>
      <c r="T978" s="278">
        <f t="shared" si="207"/>
        <v>0</v>
      </c>
      <c r="U978" s="278">
        <f t="shared" si="208"/>
        <v>0</v>
      </c>
      <c r="V978" s="278">
        <f t="shared" si="209"/>
        <v>0</v>
      </c>
      <c r="W978" s="278">
        <f t="shared" si="210"/>
        <v>0</v>
      </c>
    </row>
    <row r="979" spans="2:23" hidden="1" x14ac:dyDescent="0.25">
      <c r="B979" s="15">
        <v>33106</v>
      </c>
      <c r="C979" s="310">
        <v>0</v>
      </c>
      <c r="D979" s="278">
        <f t="shared" si="198"/>
        <v>0</v>
      </c>
      <c r="E979" s="278">
        <f t="shared" si="199"/>
        <v>0</v>
      </c>
      <c r="F979" s="278">
        <f t="shared" si="200"/>
        <v>0</v>
      </c>
      <c r="G979" s="278">
        <f t="shared" si="201"/>
        <v>0</v>
      </c>
      <c r="J979" s="310">
        <v>0</v>
      </c>
      <c r="K979" s="278">
        <f t="shared" si="202"/>
        <v>0</v>
      </c>
      <c r="L979" s="278">
        <f t="shared" si="203"/>
        <v>0</v>
      </c>
      <c r="M979" s="278">
        <f t="shared" si="204"/>
        <v>0</v>
      </c>
      <c r="N979" s="278">
        <f t="shared" si="205"/>
        <v>0</v>
      </c>
      <c r="O979" s="16"/>
      <c r="P979" s="16">
        <v>0</v>
      </c>
      <c r="Q979" s="16">
        <v>0</v>
      </c>
      <c r="R979" s="16">
        <v>0</v>
      </c>
      <c r="S979" s="278">
        <f t="shared" si="206"/>
        <v>0</v>
      </c>
      <c r="T979" s="278">
        <f t="shared" si="207"/>
        <v>0</v>
      </c>
      <c r="U979" s="278">
        <f t="shared" si="208"/>
        <v>0</v>
      </c>
      <c r="V979" s="278">
        <f t="shared" si="209"/>
        <v>0</v>
      </c>
      <c r="W979" s="278">
        <f t="shared" si="210"/>
        <v>0</v>
      </c>
    </row>
    <row r="980" spans="2:23" hidden="1" x14ac:dyDescent="0.25">
      <c r="B980" s="15">
        <v>33107</v>
      </c>
      <c r="C980" s="310">
        <v>0</v>
      </c>
      <c r="D980" s="278">
        <f t="shared" si="198"/>
        <v>0</v>
      </c>
      <c r="E980" s="278">
        <f t="shared" si="199"/>
        <v>0</v>
      </c>
      <c r="F980" s="278">
        <f t="shared" si="200"/>
        <v>0</v>
      </c>
      <c r="G980" s="278">
        <f t="shared" si="201"/>
        <v>0</v>
      </c>
      <c r="J980" s="310">
        <v>52861.392</v>
      </c>
      <c r="K980" s="278">
        <f t="shared" si="202"/>
        <v>0.25740152423049117</v>
      </c>
      <c r="L980" s="278">
        <f t="shared" si="203"/>
        <v>0.60390357607922929</v>
      </c>
      <c r="M980" s="278">
        <f t="shared" si="204"/>
        <v>0.11880070349099592</v>
      </c>
      <c r="N980" s="278">
        <f t="shared" si="205"/>
        <v>6.2700371286914512E-4</v>
      </c>
      <c r="O980" s="16"/>
      <c r="P980" s="16">
        <v>0</v>
      </c>
      <c r="Q980" s="16">
        <v>0</v>
      </c>
      <c r="R980" s="16">
        <v>0</v>
      </c>
      <c r="S980" s="278">
        <f t="shared" si="206"/>
        <v>0</v>
      </c>
      <c r="T980" s="278">
        <f t="shared" si="207"/>
        <v>0</v>
      </c>
      <c r="U980" s="278">
        <f t="shared" si="208"/>
        <v>0</v>
      </c>
      <c r="V980" s="278">
        <f t="shared" si="209"/>
        <v>0</v>
      </c>
      <c r="W980" s="278">
        <f t="shared" si="210"/>
        <v>0</v>
      </c>
    </row>
    <row r="981" spans="2:23" hidden="1" x14ac:dyDescent="0.25">
      <c r="B981" s="15">
        <v>33108</v>
      </c>
      <c r="C981" s="310">
        <v>0</v>
      </c>
      <c r="D981" s="278">
        <f t="shared" si="198"/>
        <v>0</v>
      </c>
      <c r="E981" s="278">
        <f t="shared" si="199"/>
        <v>0</v>
      </c>
      <c r="F981" s="278">
        <f t="shared" si="200"/>
        <v>0</v>
      </c>
      <c r="G981" s="278">
        <f t="shared" si="201"/>
        <v>0</v>
      </c>
      <c r="J981" s="310">
        <v>159080.40000000002</v>
      </c>
      <c r="K981" s="278">
        <f t="shared" si="202"/>
        <v>0.77462086952224485</v>
      </c>
      <c r="L981" s="278">
        <f t="shared" si="203"/>
        <v>1.8173797323406513</v>
      </c>
      <c r="M981" s="278">
        <f t="shared" si="204"/>
        <v>0.35751732439488221</v>
      </c>
      <c r="N981" s="278">
        <f t="shared" si="205"/>
        <v>1.8868969898618783E-3</v>
      </c>
      <c r="O981" s="16"/>
      <c r="P981" s="16">
        <v>0</v>
      </c>
      <c r="Q981" s="16">
        <v>0</v>
      </c>
      <c r="R981" s="16">
        <v>0</v>
      </c>
      <c r="S981" s="278">
        <f t="shared" si="206"/>
        <v>0</v>
      </c>
      <c r="T981" s="278">
        <f t="shared" si="207"/>
        <v>0</v>
      </c>
      <c r="U981" s="278">
        <f t="shared" si="208"/>
        <v>0</v>
      </c>
      <c r="V981" s="278">
        <f t="shared" si="209"/>
        <v>0</v>
      </c>
      <c r="W981" s="278">
        <f t="shared" si="210"/>
        <v>0</v>
      </c>
    </row>
    <row r="982" spans="2:23" hidden="1" x14ac:dyDescent="0.25">
      <c r="B982" s="15">
        <v>33109</v>
      </c>
      <c r="C982" s="310">
        <v>0</v>
      </c>
      <c r="D982" s="278">
        <f t="shared" si="198"/>
        <v>0</v>
      </c>
      <c r="E982" s="278">
        <f t="shared" si="199"/>
        <v>0</v>
      </c>
      <c r="F982" s="278">
        <f t="shared" si="200"/>
        <v>0</v>
      </c>
      <c r="G982" s="278">
        <f t="shared" si="201"/>
        <v>0</v>
      </c>
      <c r="J982" s="310">
        <v>27861.300000000003</v>
      </c>
      <c r="K982" s="278">
        <f t="shared" si="202"/>
        <v>0.13566689819751596</v>
      </c>
      <c r="L982" s="278">
        <f t="shared" si="203"/>
        <v>0.31829541500186437</v>
      </c>
      <c r="M982" s="278">
        <f t="shared" si="204"/>
        <v>6.2615491475776594E-2</v>
      </c>
      <c r="N982" s="278">
        <f t="shared" si="205"/>
        <v>3.3047064945548762E-4</v>
      </c>
      <c r="O982" s="16"/>
      <c r="P982" s="16">
        <v>0</v>
      </c>
      <c r="Q982" s="16">
        <v>0</v>
      </c>
      <c r="R982" s="16">
        <v>0</v>
      </c>
      <c r="S982" s="278">
        <f t="shared" si="206"/>
        <v>0</v>
      </c>
      <c r="T982" s="278">
        <f t="shared" si="207"/>
        <v>0</v>
      </c>
      <c r="U982" s="278">
        <f t="shared" si="208"/>
        <v>0</v>
      </c>
      <c r="V982" s="278">
        <f t="shared" si="209"/>
        <v>0</v>
      </c>
      <c r="W982" s="278">
        <f t="shared" si="210"/>
        <v>0</v>
      </c>
    </row>
    <row r="983" spans="2:23" hidden="1" x14ac:dyDescent="0.25">
      <c r="B983" s="15">
        <v>33110</v>
      </c>
      <c r="C983" s="310">
        <v>0</v>
      </c>
      <c r="D983" s="278">
        <f t="shared" si="198"/>
        <v>0</v>
      </c>
      <c r="E983" s="278">
        <f t="shared" si="199"/>
        <v>0</v>
      </c>
      <c r="F983" s="278">
        <f t="shared" si="200"/>
        <v>0</v>
      </c>
      <c r="G983" s="278">
        <f t="shared" si="201"/>
        <v>0</v>
      </c>
      <c r="J983" s="310">
        <v>816.62400000000002</v>
      </c>
      <c r="K983" s="278">
        <f t="shared" si="202"/>
        <v>3.9764420566753261E-3</v>
      </c>
      <c r="L983" s="278">
        <f t="shared" si="203"/>
        <v>9.329344825276727E-3</v>
      </c>
      <c r="M983" s="278">
        <f t="shared" si="204"/>
        <v>1.8352809492347658E-3</v>
      </c>
      <c r="N983" s="278">
        <f t="shared" si="205"/>
        <v>9.6862050098501538E-6</v>
      </c>
      <c r="O983" s="16"/>
      <c r="P983" s="16">
        <v>0</v>
      </c>
      <c r="Q983" s="16">
        <v>0</v>
      </c>
      <c r="R983" s="16">
        <v>0</v>
      </c>
      <c r="S983" s="278">
        <f t="shared" si="206"/>
        <v>0</v>
      </c>
      <c r="T983" s="278">
        <f t="shared" si="207"/>
        <v>0</v>
      </c>
      <c r="U983" s="278">
        <f t="shared" si="208"/>
        <v>0</v>
      </c>
      <c r="V983" s="278">
        <f t="shared" si="209"/>
        <v>0</v>
      </c>
      <c r="W983" s="278">
        <f t="shared" si="210"/>
        <v>0</v>
      </c>
    </row>
    <row r="984" spans="2:23" hidden="1" x14ac:dyDescent="0.25">
      <c r="B984" s="15">
        <v>33111</v>
      </c>
      <c r="C984" s="310">
        <v>0</v>
      </c>
      <c r="D984" s="278">
        <f t="shared" si="198"/>
        <v>0</v>
      </c>
      <c r="E984" s="278">
        <f t="shared" si="199"/>
        <v>0</v>
      </c>
      <c r="F984" s="278">
        <f t="shared" si="200"/>
        <v>0</v>
      </c>
      <c r="G984" s="278">
        <f t="shared" si="201"/>
        <v>0</v>
      </c>
      <c r="J984" s="310">
        <v>0</v>
      </c>
      <c r="K984" s="278">
        <f t="shared" si="202"/>
        <v>0</v>
      </c>
      <c r="L984" s="278">
        <f t="shared" si="203"/>
        <v>0</v>
      </c>
      <c r="M984" s="278">
        <f t="shared" si="204"/>
        <v>0</v>
      </c>
      <c r="N984" s="278">
        <f t="shared" si="205"/>
        <v>0</v>
      </c>
      <c r="O984" s="16"/>
      <c r="P984" s="16">
        <v>0</v>
      </c>
      <c r="Q984" s="16">
        <v>0</v>
      </c>
      <c r="R984" s="16">
        <v>0</v>
      </c>
      <c r="S984" s="278">
        <f t="shared" si="206"/>
        <v>0</v>
      </c>
      <c r="T984" s="278">
        <f t="shared" si="207"/>
        <v>0</v>
      </c>
      <c r="U984" s="278">
        <f t="shared" si="208"/>
        <v>0</v>
      </c>
      <c r="V984" s="278">
        <f t="shared" si="209"/>
        <v>0</v>
      </c>
      <c r="W984" s="278">
        <f t="shared" si="210"/>
        <v>0</v>
      </c>
    </row>
    <row r="985" spans="2:23" hidden="1" x14ac:dyDescent="0.25">
      <c r="B985" s="15">
        <v>33112</v>
      </c>
      <c r="C985" s="310">
        <v>0</v>
      </c>
      <c r="D985" s="278">
        <f t="shared" si="198"/>
        <v>0</v>
      </c>
      <c r="E985" s="278">
        <f t="shared" si="199"/>
        <v>0</v>
      </c>
      <c r="F985" s="278">
        <f t="shared" si="200"/>
        <v>0</v>
      </c>
      <c r="G985" s="278">
        <f t="shared" si="201"/>
        <v>0</v>
      </c>
      <c r="J985" s="310">
        <v>0</v>
      </c>
      <c r="K985" s="278">
        <f t="shared" si="202"/>
        <v>0</v>
      </c>
      <c r="L985" s="278">
        <f t="shared" si="203"/>
        <v>0</v>
      </c>
      <c r="M985" s="278">
        <f t="shared" si="204"/>
        <v>0</v>
      </c>
      <c r="N985" s="278">
        <f t="shared" si="205"/>
        <v>0</v>
      </c>
      <c r="O985" s="16"/>
      <c r="P985" s="16">
        <v>0</v>
      </c>
      <c r="Q985" s="16">
        <v>0</v>
      </c>
      <c r="R985" s="16">
        <v>0</v>
      </c>
      <c r="S985" s="278">
        <f t="shared" si="206"/>
        <v>0</v>
      </c>
      <c r="T985" s="278">
        <f t="shared" si="207"/>
        <v>0</v>
      </c>
      <c r="U985" s="278">
        <f t="shared" si="208"/>
        <v>0</v>
      </c>
      <c r="V985" s="278">
        <f t="shared" si="209"/>
        <v>0</v>
      </c>
      <c r="W985" s="278">
        <f t="shared" si="210"/>
        <v>0</v>
      </c>
    </row>
    <row r="986" spans="2:23" hidden="1" x14ac:dyDescent="0.25">
      <c r="B986" s="15">
        <v>33113</v>
      </c>
      <c r="C986" s="310">
        <v>0</v>
      </c>
      <c r="D986" s="278">
        <f t="shared" si="198"/>
        <v>0</v>
      </c>
      <c r="E986" s="278">
        <f t="shared" si="199"/>
        <v>0</v>
      </c>
      <c r="F986" s="278">
        <f t="shared" si="200"/>
        <v>0</v>
      </c>
      <c r="G986" s="278">
        <f t="shared" si="201"/>
        <v>0</v>
      </c>
      <c r="J986" s="310">
        <v>0</v>
      </c>
      <c r="K986" s="278">
        <f t="shared" si="202"/>
        <v>0</v>
      </c>
      <c r="L986" s="278">
        <f t="shared" si="203"/>
        <v>0</v>
      </c>
      <c r="M986" s="278">
        <f t="shared" si="204"/>
        <v>0</v>
      </c>
      <c r="N986" s="278">
        <f t="shared" si="205"/>
        <v>0</v>
      </c>
      <c r="O986" s="16"/>
      <c r="P986" s="16">
        <v>0</v>
      </c>
      <c r="Q986" s="16">
        <v>0</v>
      </c>
      <c r="R986" s="16">
        <v>0</v>
      </c>
      <c r="S986" s="278">
        <f t="shared" si="206"/>
        <v>0</v>
      </c>
      <c r="T986" s="278">
        <f t="shared" si="207"/>
        <v>0</v>
      </c>
      <c r="U986" s="278">
        <f t="shared" si="208"/>
        <v>0</v>
      </c>
      <c r="V986" s="278">
        <f t="shared" si="209"/>
        <v>0</v>
      </c>
      <c r="W986" s="278">
        <f t="shared" si="210"/>
        <v>0</v>
      </c>
    </row>
    <row r="987" spans="2:23" hidden="1" x14ac:dyDescent="0.25">
      <c r="B987" s="15">
        <v>33114</v>
      </c>
      <c r="C987" s="310">
        <v>0</v>
      </c>
      <c r="D987" s="278">
        <f t="shared" si="198"/>
        <v>0</v>
      </c>
      <c r="E987" s="278">
        <f t="shared" si="199"/>
        <v>0</v>
      </c>
      <c r="F987" s="278">
        <f t="shared" si="200"/>
        <v>0</v>
      </c>
      <c r="G987" s="278">
        <f t="shared" si="201"/>
        <v>0</v>
      </c>
      <c r="J987" s="310">
        <v>0</v>
      </c>
      <c r="K987" s="278">
        <f t="shared" si="202"/>
        <v>0</v>
      </c>
      <c r="L987" s="278">
        <f t="shared" si="203"/>
        <v>0</v>
      </c>
      <c r="M987" s="278">
        <f t="shared" si="204"/>
        <v>0</v>
      </c>
      <c r="N987" s="278">
        <f t="shared" si="205"/>
        <v>0</v>
      </c>
      <c r="O987" s="16"/>
      <c r="P987" s="16">
        <v>0</v>
      </c>
      <c r="Q987" s="16">
        <v>0</v>
      </c>
      <c r="R987" s="16">
        <v>0</v>
      </c>
      <c r="S987" s="278">
        <f t="shared" si="206"/>
        <v>0</v>
      </c>
      <c r="T987" s="278">
        <f t="shared" si="207"/>
        <v>0</v>
      </c>
      <c r="U987" s="278">
        <f t="shared" si="208"/>
        <v>0</v>
      </c>
      <c r="V987" s="278">
        <f t="shared" si="209"/>
        <v>0</v>
      </c>
      <c r="W987" s="278">
        <f t="shared" si="210"/>
        <v>0</v>
      </c>
    </row>
    <row r="988" spans="2:23" hidden="1" x14ac:dyDescent="0.25">
      <c r="B988" s="15">
        <v>33115</v>
      </c>
      <c r="C988" s="310">
        <v>0</v>
      </c>
      <c r="D988" s="278">
        <f t="shared" si="198"/>
        <v>0</v>
      </c>
      <c r="E988" s="278">
        <f t="shared" si="199"/>
        <v>0</v>
      </c>
      <c r="F988" s="278">
        <f t="shared" si="200"/>
        <v>0</v>
      </c>
      <c r="G988" s="278">
        <f t="shared" si="201"/>
        <v>0</v>
      </c>
      <c r="J988" s="310">
        <v>0</v>
      </c>
      <c r="K988" s="278">
        <f t="shared" si="202"/>
        <v>0</v>
      </c>
      <c r="L988" s="278">
        <f t="shared" si="203"/>
        <v>0</v>
      </c>
      <c r="M988" s="278">
        <f t="shared" si="204"/>
        <v>0</v>
      </c>
      <c r="N988" s="278">
        <f t="shared" si="205"/>
        <v>0</v>
      </c>
      <c r="O988" s="16"/>
      <c r="P988" s="16">
        <v>0</v>
      </c>
      <c r="Q988" s="16">
        <v>0</v>
      </c>
      <c r="R988" s="16">
        <v>0</v>
      </c>
      <c r="S988" s="278">
        <f t="shared" si="206"/>
        <v>0</v>
      </c>
      <c r="T988" s="278">
        <f t="shared" si="207"/>
        <v>0</v>
      </c>
      <c r="U988" s="278">
        <f t="shared" si="208"/>
        <v>0</v>
      </c>
      <c r="V988" s="278">
        <f t="shared" si="209"/>
        <v>0</v>
      </c>
      <c r="W988" s="278">
        <f t="shared" si="210"/>
        <v>0</v>
      </c>
    </row>
    <row r="989" spans="2:23" hidden="1" x14ac:dyDescent="0.25">
      <c r="B989" s="15">
        <v>33116</v>
      </c>
      <c r="C989" s="310">
        <v>0</v>
      </c>
      <c r="D989" s="278">
        <f t="shared" si="198"/>
        <v>0</v>
      </c>
      <c r="E989" s="278">
        <f t="shared" si="199"/>
        <v>0</v>
      </c>
      <c r="F989" s="278">
        <f t="shared" si="200"/>
        <v>0</v>
      </c>
      <c r="G989" s="278">
        <f t="shared" si="201"/>
        <v>0</v>
      </c>
      <c r="J989" s="310">
        <v>0</v>
      </c>
      <c r="K989" s="278">
        <f t="shared" si="202"/>
        <v>0</v>
      </c>
      <c r="L989" s="278">
        <f t="shared" si="203"/>
        <v>0</v>
      </c>
      <c r="M989" s="278">
        <f t="shared" si="204"/>
        <v>0</v>
      </c>
      <c r="N989" s="278">
        <f t="shared" si="205"/>
        <v>0</v>
      </c>
      <c r="O989" s="16"/>
      <c r="P989" s="16">
        <v>0</v>
      </c>
      <c r="Q989" s="16">
        <v>0</v>
      </c>
      <c r="R989" s="16">
        <v>0</v>
      </c>
      <c r="S989" s="278">
        <f t="shared" si="206"/>
        <v>0</v>
      </c>
      <c r="T989" s="278">
        <f t="shared" si="207"/>
        <v>0</v>
      </c>
      <c r="U989" s="278">
        <f t="shared" si="208"/>
        <v>0</v>
      </c>
      <c r="V989" s="278">
        <f t="shared" si="209"/>
        <v>0</v>
      </c>
      <c r="W989" s="278">
        <f t="shared" si="210"/>
        <v>0</v>
      </c>
    </row>
    <row r="990" spans="2:23" hidden="1" x14ac:dyDescent="0.25">
      <c r="B990" s="15">
        <v>33117</v>
      </c>
      <c r="C990" s="310">
        <v>0</v>
      </c>
      <c r="D990" s="278">
        <f t="shared" si="198"/>
        <v>0</v>
      </c>
      <c r="E990" s="278">
        <f t="shared" si="199"/>
        <v>0</v>
      </c>
      <c r="F990" s="278">
        <f t="shared" si="200"/>
        <v>0</v>
      </c>
      <c r="G990" s="278">
        <f t="shared" si="201"/>
        <v>0</v>
      </c>
      <c r="J990" s="310">
        <v>0</v>
      </c>
      <c r="K990" s="278">
        <f t="shared" si="202"/>
        <v>0</v>
      </c>
      <c r="L990" s="278">
        <f t="shared" si="203"/>
        <v>0</v>
      </c>
      <c r="M990" s="278">
        <f t="shared" si="204"/>
        <v>0</v>
      </c>
      <c r="N990" s="278">
        <f t="shared" si="205"/>
        <v>0</v>
      </c>
      <c r="O990" s="16"/>
      <c r="P990" s="16">
        <v>0</v>
      </c>
      <c r="Q990" s="16">
        <v>0</v>
      </c>
      <c r="R990" s="16">
        <v>0</v>
      </c>
      <c r="S990" s="278">
        <f t="shared" si="206"/>
        <v>0</v>
      </c>
      <c r="T990" s="278">
        <f t="shared" si="207"/>
        <v>0</v>
      </c>
      <c r="U990" s="278">
        <f t="shared" si="208"/>
        <v>0</v>
      </c>
      <c r="V990" s="278">
        <f t="shared" si="209"/>
        <v>0</v>
      </c>
      <c r="W990" s="278">
        <f t="shared" si="210"/>
        <v>0</v>
      </c>
    </row>
    <row r="991" spans="2:23" hidden="1" x14ac:dyDescent="0.25">
      <c r="B991" s="15">
        <v>33118</v>
      </c>
      <c r="C991" s="310">
        <v>0</v>
      </c>
      <c r="D991" s="278">
        <f t="shared" si="198"/>
        <v>0</v>
      </c>
      <c r="E991" s="278">
        <f t="shared" si="199"/>
        <v>0</v>
      </c>
      <c r="F991" s="278">
        <f t="shared" si="200"/>
        <v>0</v>
      </c>
      <c r="G991" s="278">
        <f t="shared" si="201"/>
        <v>0</v>
      </c>
      <c r="J991" s="310">
        <v>0</v>
      </c>
      <c r="K991" s="278">
        <f t="shared" si="202"/>
        <v>0</v>
      </c>
      <c r="L991" s="278">
        <f t="shared" si="203"/>
        <v>0</v>
      </c>
      <c r="M991" s="278">
        <f t="shared" si="204"/>
        <v>0</v>
      </c>
      <c r="N991" s="278">
        <f t="shared" si="205"/>
        <v>0</v>
      </c>
      <c r="O991" s="16"/>
      <c r="P991" s="16">
        <v>0</v>
      </c>
      <c r="Q991" s="16">
        <v>0</v>
      </c>
      <c r="R991" s="16">
        <v>0</v>
      </c>
      <c r="S991" s="278">
        <f t="shared" si="206"/>
        <v>0</v>
      </c>
      <c r="T991" s="278">
        <f t="shared" si="207"/>
        <v>0</v>
      </c>
      <c r="U991" s="278">
        <f t="shared" si="208"/>
        <v>0</v>
      </c>
      <c r="V991" s="278">
        <f t="shared" si="209"/>
        <v>0</v>
      </c>
      <c r="W991" s="278">
        <f t="shared" si="210"/>
        <v>0</v>
      </c>
    </row>
    <row r="992" spans="2:23" hidden="1" x14ac:dyDescent="0.25">
      <c r="B992" s="15">
        <v>33119</v>
      </c>
      <c r="C992" s="310">
        <v>0</v>
      </c>
      <c r="D992" s="278">
        <f t="shared" si="198"/>
        <v>0</v>
      </c>
      <c r="E992" s="278">
        <f t="shared" si="199"/>
        <v>0</v>
      </c>
      <c r="F992" s="278">
        <f t="shared" si="200"/>
        <v>0</v>
      </c>
      <c r="G992" s="278">
        <f t="shared" si="201"/>
        <v>0</v>
      </c>
      <c r="J992" s="310">
        <v>0</v>
      </c>
      <c r="K992" s="278">
        <f t="shared" si="202"/>
        <v>0</v>
      </c>
      <c r="L992" s="278">
        <f t="shared" si="203"/>
        <v>0</v>
      </c>
      <c r="M992" s="278">
        <f t="shared" si="204"/>
        <v>0</v>
      </c>
      <c r="N992" s="278">
        <f t="shared" si="205"/>
        <v>0</v>
      </c>
      <c r="O992" s="16"/>
      <c r="P992" s="16">
        <v>0</v>
      </c>
      <c r="Q992" s="16">
        <v>0</v>
      </c>
      <c r="R992" s="16">
        <v>0</v>
      </c>
      <c r="S992" s="278">
        <f t="shared" si="206"/>
        <v>0</v>
      </c>
      <c r="T992" s="278">
        <f t="shared" si="207"/>
        <v>0</v>
      </c>
      <c r="U992" s="278">
        <f t="shared" si="208"/>
        <v>0</v>
      </c>
      <c r="V992" s="278">
        <f t="shared" si="209"/>
        <v>0</v>
      </c>
      <c r="W992" s="278">
        <f t="shared" si="210"/>
        <v>0</v>
      </c>
    </row>
    <row r="993" spans="2:23" hidden="1" x14ac:dyDescent="0.25">
      <c r="B993" s="15">
        <v>33120</v>
      </c>
      <c r="C993" s="310">
        <v>0</v>
      </c>
      <c r="D993" s="278">
        <f t="shared" si="198"/>
        <v>0</v>
      </c>
      <c r="E993" s="278">
        <f t="shared" si="199"/>
        <v>0</v>
      </c>
      <c r="F993" s="278">
        <f t="shared" si="200"/>
        <v>0</v>
      </c>
      <c r="G993" s="278">
        <f t="shared" si="201"/>
        <v>0</v>
      </c>
      <c r="J993" s="310">
        <v>0</v>
      </c>
      <c r="K993" s="278">
        <f t="shared" si="202"/>
        <v>0</v>
      </c>
      <c r="L993" s="278">
        <f t="shared" si="203"/>
        <v>0</v>
      </c>
      <c r="M993" s="278">
        <f t="shared" si="204"/>
        <v>0</v>
      </c>
      <c r="N993" s="278">
        <f t="shared" si="205"/>
        <v>0</v>
      </c>
      <c r="O993" s="16"/>
      <c r="P993" s="16">
        <v>0</v>
      </c>
      <c r="Q993" s="16">
        <v>0</v>
      </c>
      <c r="R993" s="16">
        <v>0</v>
      </c>
      <c r="S993" s="278">
        <f t="shared" si="206"/>
        <v>0</v>
      </c>
      <c r="T993" s="278">
        <f t="shared" si="207"/>
        <v>0</v>
      </c>
      <c r="U993" s="278">
        <f t="shared" si="208"/>
        <v>0</v>
      </c>
      <c r="V993" s="278">
        <f t="shared" si="209"/>
        <v>0</v>
      </c>
      <c r="W993" s="278">
        <f t="shared" si="210"/>
        <v>0</v>
      </c>
    </row>
    <row r="994" spans="2:23" hidden="1" x14ac:dyDescent="0.25">
      <c r="B994" s="15">
        <v>33121</v>
      </c>
      <c r="C994" s="310">
        <v>0</v>
      </c>
      <c r="D994" s="278">
        <f t="shared" si="198"/>
        <v>0</v>
      </c>
      <c r="E994" s="278">
        <f t="shared" si="199"/>
        <v>0</v>
      </c>
      <c r="F994" s="278">
        <f t="shared" si="200"/>
        <v>0</v>
      </c>
      <c r="G994" s="278">
        <f t="shared" si="201"/>
        <v>0</v>
      </c>
      <c r="J994" s="310">
        <v>0</v>
      </c>
      <c r="K994" s="278">
        <f t="shared" si="202"/>
        <v>0</v>
      </c>
      <c r="L994" s="278">
        <f t="shared" si="203"/>
        <v>0</v>
      </c>
      <c r="M994" s="278">
        <f t="shared" si="204"/>
        <v>0</v>
      </c>
      <c r="N994" s="278">
        <f t="shared" si="205"/>
        <v>0</v>
      </c>
      <c r="O994" s="16"/>
      <c r="P994" s="16">
        <v>0</v>
      </c>
      <c r="Q994" s="16">
        <v>0</v>
      </c>
      <c r="R994" s="16">
        <v>0</v>
      </c>
      <c r="S994" s="278">
        <f t="shared" si="206"/>
        <v>0</v>
      </c>
      <c r="T994" s="278">
        <f t="shared" si="207"/>
        <v>0</v>
      </c>
      <c r="U994" s="278">
        <f t="shared" si="208"/>
        <v>0</v>
      </c>
      <c r="V994" s="278">
        <f t="shared" si="209"/>
        <v>0</v>
      </c>
      <c r="W994" s="278">
        <f t="shared" si="210"/>
        <v>0</v>
      </c>
    </row>
    <row r="995" spans="2:23" hidden="1" x14ac:dyDescent="0.25">
      <c r="B995" s="15">
        <v>33122</v>
      </c>
      <c r="C995" s="310">
        <v>0</v>
      </c>
      <c r="D995" s="278">
        <f t="shared" si="198"/>
        <v>0</v>
      </c>
      <c r="E995" s="278">
        <f t="shared" si="199"/>
        <v>0</v>
      </c>
      <c r="F995" s="278">
        <f t="shared" si="200"/>
        <v>0</v>
      </c>
      <c r="G995" s="278">
        <f t="shared" si="201"/>
        <v>0</v>
      </c>
      <c r="J995" s="310">
        <v>0</v>
      </c>
      <c r="K995" s="278">
        <f t="shared" si="202"/>
        <v>0</v>
      </c>
      <c r="L995" s="278">
        <f t="shared" si="203"/>
        <v>0</v>
      </c>
      <c r="M995" s="278">
        <f t="shared" si="204"/>
        <v>0</v>
      </c>
      <c r="N995" s="278">
        <f t="shared" si="205"/>
        <v>0</v>
      </c>
      <c r="O995" s="16"/>
      <c r="P995" s="16">
        <v>0</v>
      </c>
      <c r="Q995" s="16">
        <v>0</v>
      </c>
      <c r="R995" s="16">
        <v>0</v>
      </c>
      <c r="S995" s="278">
        <f t="shared" si="206"/>
        <v>0</v>
      </c>
      <c r="T995" s="278">
        <f t="shared" si="207"/>
        <v>0</v>
      </c>
      <c r="U995" s="278">
        <f t="shared" si="208"/>
        <v>0</v>
      </c>
      <c r="V995" s="278">
        <f t="shared" si="209"/>
        <v>0</v>
      </c>
      <c r="W995" s="278">
        <f t="shared" si="210"/>
        <v>0</v>
      </c>
    </row>
    <row r="996" spans="2:23" hidden="1" x14ac:dyDescent="0.25">
      <c r="B996" s="15">
        <v>33123</v>
      </c>
      <c r="C996" s="310">
        <v>0</v>
      </c>
      <c r="D996" s="278">
        <f t="shared" si="198"/>
        <v>0</v>
      </c>
      <c r="E996" s="278">
        <f t="shared" si="199"/>
        <v>0</v>
      </c>
      <c r="F996" s="278">
        <f t="shared" si="200"/>
        <v>0</v>
      </c>
      <c r="G996" s="278">
        <f t="shared" si="201"/>
        <v>0</v>
      </c>
      <c r="J996" s="310">
        <v>0</v>
      </c>
      <c r="K996" s="278">
        <f t="shared" si="202"/>
        <v>0</v>
      </c>
      <c r="L996" s="278">
        <f t="shared" si="203"/>
        <v>0</v>
      </c>
      <c r="M996" s="278">
        <f t="shared" si="204"/>
        <v>0</v>
      </c>
      <c r="N996" s="278">
        <f t="shared" si="205"/>
        <v>0</v>
      </c>
      <c r="O996" s="16"/>
      <c r="P996" s="16">
        <v>0</v>
      </c>
      <c r="Q996" s="16">
        <v>0</v>
      </c>
      <c r="R996" s="16">
        <v>0</v>
      </c>
      <c r="S996" s="278">
        <f t="shared" si="206"/>
        <v>0</v>
      </c>
      <c r="T996" s="278">
        <f t="shared" si="207"/>
        <v>0</v>
      </c>
      <c r="U996" s="278">
        <f t="shared" si="208"/>
        <v>0</v>
      </c>
      <c r="V996" s="278">
        <f t="shared" si="209"/>
        <v>0</v>
      </c>
      <c r="W996" s="278">
        <f t="shared" si="210"/>
        <v>0</v>
      </c>
    </row>
    <row r="997" spans="2:23" hidden="1" x14ac:dyDescent="0.25">
      <c r="B997" s="15">
        <v>33124</v>
      </c>
      <c r="C997" s="310">
        <v>0</v>
      </c>
      <c r="D997" s="278">
        <f t="shared" si="198"/>
        <v>0</v>
      </c>
      <c r="E997" s="278">
        <f t="shared" si="199"/>
        <v>0</v>
      </c>
      <c r="F997" s="278">
        <f t="shared" si="200"/>
        <v>0</v>
      </c>
      <c r="G997" s="278">
        <f t="shared" si="201"/>
        <v>0</v>
      </c>
      <c r="J997" s="310">
        <v>0</v>
      </c>
      <c r="K997" s="278">
        <f t="shared" si="202"/>
        <v>0</v>
      </c>
      <c r="L997" s="278">
        <f t="shared" si="203"/>
        <v>0</v>
      </c>
      <c r="M997" s="278">
        <f t="shared" si="204"/>
        <v>0</v>
      </c>
      <c r="N997" s="278">
        <f t="shared" si="205"/>
        <v>0</v>
      </c>
      <c r="O997" s="16"/>
      <c r="P997" s="16">
        <v>0</v>
      </c>
      <c r="Q997" s="16">
        <v>0</v>
      </c>
      <c r="R997" s="16">
        <v>0</v>
      </c>
      <c r="S997" s="278">
        <f t="shared" si="206"/>
        <v>0</v>
      </c>
      <c r="T997" s="278">
        <f t="shared" si="207"/>
        <v>0</v>
      </c>
      <c r="U997" s="278">
        <f t="shared" si="208"/>
        <v>0</v>
      </c>
      <c r="V997" s="278">
        <f t="shared" si="209"/>
        <v>0</v>
      </c>
      <c r="W997" s="278">
        <f t="shared" si="210"/>
        <v>0</v>
      </c>
    </row>
    <row r="998" spans="2:23" hidden="1" x14ac:dyDescent="0.25">
      <c r="B998" s="15">
        <v>33125</v>
      </c>
      <c r="C998" s="310">
        <v>0</v>
      </c>
      <c r="D998" s="278">
        <f t="shared" si="198"/>
        <v>0</v>
      </c>
      <c r="E998" s="278">
        <f t="shared" si="199"/>
        <v>0</v>
      </c>
      <c r="F998" s="278">
        <f t="shared" si="200"/>
        <v>0</v>
      </c>
      <c r="G998" s="278">
        <f t="shared" si="201"/>
        <v>0</v>
      </c>
      <c r="J998" s="310">
        <v>0</v>
      </c>
      <c r="K998" s="278">
        <f t="shared" si="202"/>
        <v>0</v>
      </c>
      <c r="L998" s="278">
        <f t="shared" si="203"/>
        <v>0</v>
      </c>
      <c r="M998" s="278">
        <f t="shared" si="204"/>
        <v>0</v>
      </c>
      <c r="N998" s="278">
        <f t="shared" si="205"/>
        <v>0</v>
      </c>
      <c r="O998" s="16"/>
      <c r="P998" s="16">
        <v>0</v>
      </c>
      <c r="Q998" s="16">
        <v>0</v>
      </c>
      <c r="R998" s="16">
        <v>0</v>
      </c>
      <c r="S998" s="278">
        <f t="shared" si="206"/>
        <v>0</v>
      </c>
      <c r="T998" s="278">
        <f t="shared" si="207"/>
        <v>0</v>
      </c>
      <c r="U998" s="278">
        <f t="shared" si="208"/>
        <v>0</v>
      </c>
      <c r="V998" s="278">
        <f t="shared" si="209"/>
        <v>0</v>
      </c>
      <c r="W998" s="278">
        <f t="shared" si="210"/>
        <v>0</v>
      </c>
    </row>
    <row r="999" spans="2:23" hidden="1" x14ac:dyDescent="0.25">
      <c r="B999" s="15">
        <v>33126</v>
      </c>
      <c r="C999" s="310">
        <v>0</v>
      </c>
      <c r="D999" s="278">
        <f t="shared" si="198"/>
        <v>0</v>
      </c>
      <c r="E999" s="278">
        <f t="shared" si="199"/>
        <v>0</v>
      </c>
      <c r="F999" s="278">
        <f t="shared" si="200"/>
        <v>0</v>
      </c>
      <c r="G999" s="278">
        <f t="shared" si="201"/>
        <v>0</v>
      </c>
      <c r="J999" s="310">
        <v>0</v>
      </c>
      <c r="K999" s="278">
        <f t="shared" si="202"/>
        <v>0</v>
      </c>
      <c r="L999" s="278">
        <f t="shared" si="203"/>
        <v>0</v>
      </c>
      <c r="M999" s="278">
        <f t="shared" si="204"/>
        <v>0</v>
      </c>
      <c r="N999" s="278">
        <f t="shared" si="205"/>
        <v>0</v>
      </c>
      <c r="O999" s="16"/>
      <c r="P999" s="16">
        <v>0</v>
      </c>
      <c r="Q999" s="16">
        <v>0</v>
      </c>
      <c r="R999" s="16">
        <v>0</v>
      </c>
      <c r="S999" s="278">
        <f t="shared" si="206"/>
        <v>0</v>
      </c>
      <c r="T999" s="278">
        <f t="shared" si="207"/>
        <v>0</v>
      </c>
      <c r="U999" s="278">
        <f t="shared" si="208"/>
        <v>0</v>
      </c>
      <c r="V999" s="278">
        <f t="shared" si="209"/>
        <v>0</v>
      </c>
      <c r="W999" s="278">
        <f t="shared" si="210"/>
        <v>0</v>
      </c>
    </row>
    <row r="1000" spans="2:23" hidden="1" x14ac:dyDescent="0.25">
      <c r="B1000" s="15">
        <v>33127</v>
      </c>
      <c r="C1000" s="310">
        <v>0</v>
      </c>
      <c r="D1000" s="278">
        <f t="shared" si="198"/>
        <v>0</v>
      </c>
      <c r="E1000" s="278">
        <f t="shared" si="199"/>
        <v>0</v>
      </c>
      <c r="F1000" s="278">
        <f t="shared" si="200"/>
        <v>0</v>
      </c>
      <c r="G1000" s="278">
        <f t="shared" si="201"/>
        <v>0</v>
      </c>
      <c r="J1000" s="310">
        <v>0</v>
      </c>
      <c r="K1000" s="278">
        <f t="shared" si="202"/>
        <v>0</v>
      </c>
      <c r="L1000" s="278">
        <f t="shared" si="203"/>
        <v>0</v>
      </c>
      <c r="M1000" s="278">
        <f t="shared" si="204"/>
        <v>0</v>
      </c>
      <c r="N1000" s="278">
        <f t="shared" si="205"/>
        <v>0</v>
      </c>
      <c r="O1000" s="16"/>
      <c r="P1000" s="16">
        <v>0</v>
      </c>
      <c r="Q1000" s="16">
        <v>0</v>
      </c>
      <c r="R1000" s="16">
        <v>0</v>
      </c>
      <c r="S1000" s="278">
        <f t="shared" si="206"/>
        <v>0</v>
      </c>
      <c r="T1000" s="278">
        <f t="shared" si="207"/>
        <v>0</v>
      </c>
      <c r="U1000" s="278">
        <f t="shared" si="208"/>
        <v>0</v>
      </c>
      <c r="V1000" s="278">
        <f t="shared" si="209"/>
        <v>0</v>
      </c>
      <c r="W1000" s="278">
        <f t="shared" si="210"/>
        <v>0</v>
      </c>
    </row>
    <row r="1001" spans="2:23" hidden="1" x14ac:dyDescent="0.25">
      <c r="B1001" s="15">
        <v>33128</v>
      </c>
      <c r="C1001" s="310">
        <v>0</v>
      </c>
      <c r="D1001" s="278">
        <f t="shared" si="198"/>
        <v>0</v>
      </c>
      <c r="E1001" s="278">
        <f t="shared" si="199"/>
        <v>0</v>
      </c>
      <c r="F1001" s="278">
        <f t="shared" si="200"/>
        <v>0</v>
      </c>
      <c r="G1001" s="278">
        <f t="shared" si="201"/>
        <v>0</v>
      </c>
      <c r="J1001" s="310">
        <v>0</v>
      </c>
      <c r="K1001" s="278">
        <f t="shared" si="202"/>
        <v>0</v>
      </c>
      <c r="L1001" s="278">
        <f t="shared" si="203"/>
        <v>0</v>
      </c>
      <c r="M1001" s="278">
        <f t="shared" si="204"/>
        <v>0</v>
      </c>
      <c r="N1001" s="278">
        <f t="shared" si="205"/>
        <v>0</v>
      </c>
      <c r="O1001" s="16"/>
      <c r="P1001" s="16">
        <v>0</v>
      </c>
      <c r="Q1001" s="16">
        <v>0</v>
      </c>
      <c r="R1001" s="16">
        <v>0</v>
      </c>
      <c r="S1001" s="278">
        <f t="shared" si="206"/>
        <v>0</v>
      </c>
      <c r="T1001" s="278">
        <f t="shared" si="207"/>
        <v>0</v>
      </c>
      <c r="U1001" s="278">
        <f t="shared" si="208"/>
        <v>0</v>
      </c>
      <c r="V1001" s="278">
        <f t="shared" si="209"/>
        <v>0</v>
      </c>
      <c r="W1001" s="278">
        <f t="shared" si="210"/>
        <v>0</v>
      </c>
    </row>
    <row r="1002" spans="2:23" hidden="1" x14ac:dyDescent="0.25">
      <c r="B1002" s="15">
        <v>33129</v>
      </c>
      <c r="C1002" s="310">
        <v>0</v>
      </c>
      <c r="D1002" s="278">
        <f t="shared" si="198"/>
        <v>0</v>
      </c>
      <c r="E1002" s="278">
        <f t="shared" si="199"/>
        <v>0</v>
      </c>
      <c r="F1002" s="278">
        <f t="shared" si="200"/>
        <v>0</v>
      </c>
      <c r="G1002" s="278">
        <f t="shared" si="201"/>
        <v>0</v>
      </c>
      <c r="J1002" s="310">
        <v>3809.88</v>
      </c>
      <c r="K1002" s="278">
        <f t="shared" si="202"/>
        <v>1.8551704410948236E-2</v>
      </c>
      <c r="L1002" s="278">
        <f t="shared" si="203"/>
        <v>4.3525152656455478E-2</v>
      </c>
      <c r="M1002" s="278">
        <f t="shared" si="204"/>
        <v>8.5623251127453399E-3</v>
      </c>
      <c r="N1002" s="278">
        <f t="shared" si="205"/>
        <v>4.5190049206155961E-5</v>
      </c>
      <c r="O1002" s="16"/>
      <c r="P1002" s="16">
        <v>0</v>
      </c>
      <c r="Q1002" s="16">
        <v>0</v>
      </c>
      <c r="R1002" s="16">
        <v>0</v>
      </c>
      <c r="S1002" s="278">
        <f t="shared" si="206"/>
        <v>0</v>
      </c>
      <c r="T1002" s="278">
        <f t="shared" si="207"/>
        <v>0</v>
      </c>
      <c r="U1002" s="278">
        <f t="shared" si="208"/>
        <v>0</v>
      </c>
      <c r="V1002" s="278">
        <f t="shared" si="209"/>
        <v>0</v>
      </c>
      <c r="W1002" s="278">
        <f t="shared" si="210"/>
        <v>0</v>
      </c>
    </row>
    <row r="1003" spans="2:23" hidden="1" x14ac:dyDescent="0.25">
      <c r="B1003" s="15">
        <v>33130</v>
      </c>
      <c r="C1003" s="310">
        <v>0</v>
      </c>
      <c r="D1003" s="278">
        <f t="shared" si="198"/>
        <v>0</v>
      </c>
      <c r="E1003" s="278">
        <f t="shared" si="199"/>
        <v>0</v>
      </c>
      <c r="F1003" s="278">
        <f t="shared" si="200"/>
        <v>0</v>
      </c>
      <c r="G1003" s="278">
        <f t="shared" si="201"/>
        <v>0</v>
      </c>
      <c r="J1003" s="310">
        <v>0</v>
      </c>
      <c r="K1003" s="278">
        <f t="shared" si="202"/>
        <v>0</v>
      </c>
      <c r="L1003" s="278">
        <f t="shared" si="203"/>
        <v>0</v>
      </c>
      <c r="M1003" s="278">
        <f t="shared" si="204"/>
        <v>0</v>
      </c>
      <c r="N1003" s="278">
        <f t="shared" si="205"/>
        <v>0</v>
      </c>
      <c r="O1003" s="16"/>
      <c r="P1003" s="16">
        <v>0</v>
      </c>
      <c r="Q1003" s="16">
        <v>0</v>
      </c>
      <c r="R1003" s="16">
        <v>0</v>
      </c>
      <c r="S1003" s="278">
        <f t="shared" si="206"/>
        <v>0</v>
      </c>
      <c r="T1003" s="278">
        <f t="shared" si="207"/>
        <v>0</v>
      </c>
      <c r="U1003" s="278">
        <f t="shared" si="208"/>
        <v>0</v>
      </c>
      <c r="V1003" s="278">
        <f t="shared" si="209"/>
        <v>0</v>
      </c>
      <c r="W1003" s="278">
        <f t="shared" si="210"/>
        <v>0</v>
      </c>
    </row>
    <row r="1004" spans="2:23" hidden="1" x14ac:dyDescent="0.25">
      <c r="B1004" s="15">
        <v>33131</v>
      </c>
      <c r="C1004" s="310">
        <v>0</v>
      </c>
      <c r="D1004" s="278">
        <f t="shared" si="198"/>
        <v>0</v>
      </c>
      <c r="E1004" s="278">
        <f t="shared" si="199"/>
        <v>0</v>
      </c>
      <c r="F1004" s="278">
        <f t="shared" si="200"/>
        <v>0</v>
      </c>
      <c r="G1004" s="278">
        <f t="shared" si="201"/>
        <v>0</v>
      </c>
      <c r="J1004" s="310">
        <v>0</v>
      </c>
      <c r="K1004" s="278">
        <f t="shared" si="202"/>
        <v>0</v>
      </c>
      <c r="L1004" s="278">
        <f t="shared" si="203"/>
        <v>0</v>
      </c>
      <c r="M1004" s="278">
        <f t="shared" si="204"/>
        <v>0</v>
      </c>
      <c r="N1004" s="278">
        <f t="shared" si="205"/>
        <v>0</v>
      </c>
      <c r="O1004" s="16"/>
      <c r="P1004" s="16">
        <v>0</v>
      </c>
      <c r="Q1004" s="16">
        <v>0</v>
      </c>
      <c r="R1004" s="16">
        <v>0</v>
      </c>
      <c r="S1004" s="278">
        <f t="shared" si="206"/>
        <v>0</v>
      </c>
      <c r="T1004" s="278">
        <f t="shared" si="207"/>
        <v>0</v>
      </c>
      <c r="U1004" s="278">
        <f t="shared" si="208"/>
        <v>0</v>
      </c>
      <c r="V1004" s="278">
        <f t="shared" si="209"/>
        <v>0</v>
      </c>
      <c r="W1004" s="278">
        <f t="shared" si="210"/>
        <v>0</v>
      </c>
    </row>
    <row r="1005" spans="2:23" hidden="1" x14ac:dyDescent="0.25">
      <c r="B1005" s="15">
        <v>33132</v>
      </c>
      <c r="C1005" s="310">
        <v>0</v>
      </c>
      <c r="D1005" s="278">
        <f t="shared" si="198"/>
        <v>0</v>
      </c>
      <c r="E1005" s="278">
        <f t="shared" si="199"/>
        <v>0</v>
      </c>
      <c r="F1005" s="278">
        <f t="shared" si="200"/>
        <v>0</v>
      </c>
      <c r="G1005" s="278">
        <f t="shared" si="201"/>
        <v>0</v>
      </c>
      <c r="J1005" s="310">
        <v>3425.4720000000007</v>
      </c>
      <c r="K1005" s="278">
        <f t="shared" si="202"/>
        <v>1.6679880734296011E-2</v>
      </c>
      <c r="L1005" s="278">
        <f t="shared" si="203"/>
        <v>3.9133566338156026E-2</v>
      </c>
      <c r="M1005" s="278">
        <f t="shared" si="204"/>
        <v>7.6984064927520046E-3</v>
      </c>
      <c r="N1005" s="278">
        <f t="shared" si="205"/>
        <v>4.0630478711746691E-5</v>
      </c>
      <c r="O1005" s="16"/>
      <c r="P1005" s="16">
        <v>0</v>
      </c>
      <c r="Q1005" s="16">
        <v>0</v>
      </c>
      <c r="R1005" s="16">
        <v>0</v>
      </c>
      <c r="S1005" s="278">
        <f t="shared" si="206"/>
        <v>0</v>
      </c>
      <c r="T1005" s="278">
        <f t="shared" si="207"/>
        <v>0</v>
      </c>
      <c r="U1005" s="278">
        <f t="shared" si="208"/>
        <v>0</v>
      </c>
      <c r="V1005" s="278">
        <f t="shared" si="209"/>
        <v>0</v>
      </c>
      <c r="W1005" s="278">
        <f t="shared" si="210"/>
        <v>0</v>
      </c>
    </row>
    <row r="1006" spans="2:23" hidden="1" x14ac:dyDescent="0.25">
      <c r="B1006" s="15">
        <v>33133</v>
      </c>
      <c r="C1006" s="310">
        <v>0</v>
      </c>
      <c r="D1006" s="278">
        <f t="shared" si="198"/>
        <v>0</v>
      </c>
      <c r="E1006" s="278">
        <f t="shared" si="199"/>
        <v>0</v>
      </c>
      <c r="F1006" s="278">
        <f t="shared" si="200"/>
        <v>0</v>
      </c>
      <c r="G1006" s="278">
        <f t="shared" si="201"/>
        <v>0</v>
      </c>
      <c r="J1006" s="310">
        <v>588211.55999999994</v>
      </c>
      <c r="K1006" s="278">
        <f t="shared" si="202"/>
        <v>2.8642180310725642</v>
      </c>
      <c r="L1006" s="278">
        <f t="shared" si="203"/>
        <v>6.719896149824093</v>
      </c>
      <c r="M1006" s="278">
        <f t="shared" si="204"/>
        <v>1.3219467835719527</v>
      </c>
      <c r="N1006" s="278">
        <f t="shared" si="205"/>
        <v>6.9769413577408616E-3</v>
      </c>
      <c r="O1006" s="16"/>
      <c r="P1006" s="16">
        <v>0</v>
      </c>
      <c r="Q1006" s="16">
        <v>0</v>
      </c>
      <c r="R1006" s="16">
        <v>0</v>
      </c>
      <c r="S1006" s="278">
        <f t="shared" si="206"/>
        <v>0</v>
      </c>
      <c r="T1006" s="278">
        <f t="shared" si="207"/>
        <v>0</v>
      </c>
      <c r="U1006" s="278">
        <f t="shared" si="208"/>
        <v>0</v>
      </c>
      <c r="V1006" s="278">
        <f t="shared" si="209"/>
        <v>0</v>
      </c>
      <c r="W1006" s="278">
        <f t="shared" si="210"/>
        <v>0</v>
      </c>
    </row>
    <row r="1007" spans="2:23" hidden="1" x14ac:dyDescent="0.25">
      <c r="B1007" s="15">
        <v>33134</v>
      </c>
      <c r="C1007" s="310">
        <v>0</v>
      </c>
      <c r="D1007" s="278">
        <f t="shared" si="198"/>
        <v>0</v>
      </c>
      <c r="E1007" s="278">
        <f t="shared" si="199"/>
        <v>0</v>
      </c>
      <c r="F1007" s="278">
        <f t="shared" si="200"/>
        <v>0</v>
      </c>
      <c r="G1007" s="278">
        <f t="shared" si="201"/>
        <v>0</v>
      </c>
      <c r="J1007" s="310">
        <v>0</v>
      </c>
      <c r="K1007" s="278">
        <f t="shared" si="202"/>
        <v>0</v>
      </c>
      <c r="L1007" s="278">
        <f t="shared" si="203"/>
        <v>0</v>
      </c>
      <c r="M1007" s="278">
        <f t="shared" si="204"/>
        <v>0</v>
      </c>
      <c r="N1007" s="278">
        <f t="shared" si="205"/>
        <v>0</v>
      </c>
      <c r="O1007" s="16"/>
      <c r="P1007" s="16">
        <v>0</v>
      </c>
      <c r="Q1007" s="16">
        <v>0</v>
      </c>
      <c r="R1007" s="16">
        <v>0</v>
      </c>
      <c r="S1007" s="278">
        <f t="shared" si="206"/>
        <v>0</v>
      </c>
      <c r="T1007" s="278">
        <f t="shared" si="207"/>
        <v>0</v>
      </c>
      <c r="U1007" s="278">
        <f t="shared" si="208"/>
        <v>0</v>
      </c>
      <c r="V1007" s="278">
        <f t="shared" si="209"/>
        <v>0</v>
      </c>
      <c r="W1007" s="278">
        <f t="shared" si="210"/>
        <v>0</v>
      </c>
    </row>
    <row r="1008" spans="2:23" hidden="1" x14ac:dyDescent="0.25">
      <c r="B1008" s="15">
        <v>33135</v>
      </c>
      <c r="C1008" s="310">
        <v>0</v>
      </c>
      <c r="D1008" s="278">
        <f t="shared" si="198"/>
        <v>0</v>
      </c>
      <c r="E1008" s="278">
        <f t="shared" si="199"/>
        <v>0</v>
      </c>
      <c r="F1008" s="278">
        <f t="shared" si="200"/>
        <v>0</v>
      </c>
      <c r="G1008" s="278">
        <f t="shared" si="201"/>
        <v>0</v>
      </c>
      <c r="J1008" s="310">
        <v>0</v>
      </c>
      <c r="K1008" s="278">
        <f t="shared" si="202"/>
        <v>0</v>
      </c>
      <c r="L1008" s="278">
        <f t="shared" si="203"/>
        <v>0</v>
      </c>
      <c r="M1008" s="278">
        <f t="shared" si="204"/>
        <v>0</v>
      </c>
      <c r="N1008" s="278">
        <f t="shared" si="205"/>
        <v>0</v>
      </c>
      <c r="O1008" s="16"/>
      <c r="P1008" s="16">
        <v>0</v>
      </c>
      <c r="Q1008" s="16">
        <v>0</v>
      </c>
      <c r="R1008" s="16">
        <v>0</v>
      </c>
      <c r="S1008" s="278">
        <f t="shared" si="206"/>
        <v>0</v>
      </c>
      <c r="T1008" s="278">
        <f t="shared" si="207"/>
        <v>0</v>
      </c>
      <c r="U1008" s="278">
        <f t="shared" si="208"/>
        <v>0</v>
      </c>
      <c r="V1008" s="278">
        <f t="shared" si="209"/>
        <v>0</v>
      </c>
      <c r="W1008" s="278">
        <f t="shared" si="210"/>
        <v>0</v>
      </c>
    </row>
    <row r="1009" spans="2:23" hidden="1" x14ac:dyDescent="0.25">
      <c r="B1009" s="15">
        <v>33136</v>
      </c>
      <c r="C1009" s="310">
        <v>0</v>
      </c>
      <c r="D1009" s="278">
        <f t="shared" si="198"/>
        <v>0</v>
      </c>
      <c r="E1009" s="278">
        <f t="shared" si="199"/>
        <v>0</v>
      </c>
      <c r="F1009" s="278">
        <f t="shared" si="200"/>
        <v>0</v>
      </c>
      <c r="G1009" s="278">
        <f t="shared" si="201"/>
        <v>0</v>
      </c>
      <c r="J1009" s="310">
        <v>0</v>
      </c>
      <c r="K1009" s="278">
        <f t="shared" si="202"/>
        <v>0</v>
      </c>
      <c r="L1009" s="278">
        <f t="shared" si="203"/>
        <v>0</v>
      </c>
      <c r="M1009" s="278">
        <f t="shared" si="204"/>
        <v>0</v>
      </c>
      <c r="N1009" s="278">
        <f t="shared" si="205"/>
        <v>0</v>
      </c>
      <c r="O1009" s="16"/>
      <c r="P1009" s="16">
        <v>0</v>
      </c>
      <c r="Q1009" s="16">
        <v>0</v>
      </c>
      <c r="R1009" s="16">
        <v>0</v>
      </c>
      <c r="S1009" s="278">
        <f t="shared" si="206"/>
        <v>0</v>
      </c>
      <c r="T1009" s="278">
        <f t="shared" si="207"/>
        <v>0</v>
      </c>
      <c r="U1009" s="278">
        <f t="shared" si="208"/>
        <v>0</v>
      </c>
      <c r="V1009" s="278">
        <f t="shared" si="209"/>
        <v>0</v>
      </c>
      <c r="W1009" s="278">
        <f t="shared" si="210"/>
        <v>0</v>
      </c>
    </row>
    <row r="1010" spans="2:23" hidden="1" x14ac:dyDescent="0.25">
      <c r="B1010" s="15">
        <v>33137</v>
      </c>
      <c r="C1010" s="310">
        <v>0</v>
      </c>
      <c r="D1010" s="278">
        <f t="shared" si="198"/>
        <v>0</v>
      </c>
      <c r="E1010" s="278">
        <f t="shared" si="199"/>
        <v>0</v>
      </c>
      <c r="F1010" s="278">
        <f t="shared" si="200"/>
        <v>0</v>
      </c>
      <c r="G1010" s="278">
        <f t="shared" si="201"/>
        <v>0</v>
      </c>
      <c r="J1010" s="310">
        <v>0</v>
      </c>
      <c r="K1010" s="278">
        <f t="shared" si="202"/>
        <v>0</v>
      </c>
      <c r="L1010" s="278">
        <f t="shared" si="203"/>
        <v>0</v>
      </c>
      <c r="M1010" s="278">
        <f t="shared" si="204"/>
        <v>0</v>
      </c>
      <c r="N1010" s="278">
        <f t="shared" si="205"/>
        <v>0</v>
      </c>
      <c r="O1010" s="16"/>
      <c r="P1010" s="16">
        <v>0</v>
      </c>
      <c r="Q1010" s="16">
        <v>0</v>
      </c>
      <c r="R1010" s="16">
        <v>0</v>
      </c>
      <c r="S1010" s="278">
        <f t="shared" si="206"/>
        <v>0</v>
      </c>
      <c r="T1010" s="278">
        <f t="shared" si="207"/>
        <v>0</v>
      </c>
      <c r="U1010" s="278">
        <f t="shared" si="208"/>
        <v>0</v>
      </c>
      <c r="V1010" s="278">
        <f t="shared" si="209"/>
        <v>0</v>
      </c>
      <c r="W1010" s="278">
        <f t="shared" si="210"/>
        <v>0</v>
      </c>
    </row>
    <row r="1011" spans="2:23" hidden="1" x14ac:dyDescent="0.25">
      <c r="B1011" s="15">
        <v>33138</v>
      </c>
      <c r="C1011" s="310">
        <v>0</v>
      </c>
      <c r="D1011" s="278">
        <f t="shared" si="198"/>
        <v>0</v>
      </c>
      <c r="E1011" s="278">
        <f t="shared" si="199"/>
        <v>0</v>
      </c>
      <c r="F1011" s="278">
        <f t="shared" si="200"/>
        <v>0</v>
      </c>
      <c r="G1011" s="278">
        <f t="shared" si="201"/>
        <v>0</v>
      </c>
      <c r="J1011" s="310">
        <v>28629.360000000001</v>
      </c>
      <c r="K1011" s="278">
        <f t="shared" si="202"/>
        <v>0.13940686430927615</v>
      </c>
      <c r="L1011" s="278">
        <f t="shared" si="203"/>
        <v>0.32706995087945556</v>
      </c>
      <c r="M1011" s="278">
        <f t="shared" si="204"/>
        <v>6.4341629681204368E-2</v>
      </c>
      <c r="N1011" s="278">
        <f t="shared" si="205"/>
        <v>3.395808233174675E-4</v>
      </c>
      <c r="O1011" s="16"/>
      <c r="P1011" s="16">
        <v>0</v>
      </c>
      <c r="Q1011" s="16">
        <v>0</v>
      </c>
      <c r="R1011" s="16">
        <v>0</v>
      </c>
      <c r="S1011" s="278">
        <f t="shared" si="206"/>
        <v>0</v>
      </c>
      <c r="T1011" s="278">
        <f t="shared" si="207"/>
        <v>0</v>
      </c>
      <c r="U1011" s="278">
        <f t="shared" si="208"/>
        <v>0</v>
      </c>
      <c r="V1011" s="278">
        <f t="shared" si="209"/>
        <v>0</v>
      </c>
      <c r="W1011" s="278">
        <f t="shared" si="210"/>
        <v>0</v>
      </c>
    </row>
    <row r="1012" spans="2:23" hidden="1" x14ac:dyDescent="0.25">
      <c r="B1012" s="15">
        <v>33139</v>
      </c>
      <c r="C1012" s="310">
        <v>0</v>
      </c>
      <c r="D1012" s="278">
        <f t="shared" si="198"/>
        <v>0</v>
      </c>
      <c r="E1012" s="278">
        <f t="shared" si="199"/>
        <v>0</v>
      </c>
      <c r="F1012" s="278">
        <f t="shared" si="200"/>
        <v>0</v>
      </c>
      <c r="G1012" s="278">
        <f t="shared" si="201"/>
        <v>0</v>
      </c>
      <c r="J1012" s="310">
        <v>0</v>
      </c>
      <c r="K1012" s="278">
        <f t="shared" si="202"/>
        <v>0</v>
      </c>
      <c r="L1012" s="278">
        <f t="shared" si="203"/>
        <v>0</v>
      </c>
      <c r="M1012" s="278">
        <f t="shared" si="204"/>
        <v>0</v>
      </c>
      <c r="N1012" s="278">
        <f t="shared" si="205"/>
        <v>0</v>
      </c>
      <c r="O1012" s="16"/>
      <c r="P1012" s="16">
        <v>0</v>
      </c>
      <c r="Q1012" s="16">
        <v>0</v>
      </c>
      <c r="R1012" s="16">
        <v>0</v>
      </c>
      <c r="S1012" s="278">
        <f t="shared" si="206"/>
        <v>0</v>
      </c>
      <c r="T1012" s="278">
        <f t="shared" si="207"/>
        <v>0</v>
      </c>
      <c r="U1012" s="278">
        <f t="shared" si="208"/>
        <v>0</v>
      </c>
      <c r="V1012" s="278">
        <f t="shared" si="209"/>
        <v>0</v>
      </c>
      <c r="W1012" s="278">
        <f t="shared" si="210"/>
        <v>0</v>
      </c>
    </row>
    <row r="1013" spans="2:23" hidden="1" x14ac:dyDescent="0.25">
      <c r="B1013" s="15">
        <v>33140</v>
      </c>
      <c r="C1013" s="310">
        <v>0</v>
      </c>
      <c r="D1013" s="278">
        <f t="shared" si="198"/>
        <v>0</v>
      </c>
      <c r="E1013" s="278">
        <f t="shared" si="199"/>
        <v>0</v>
      </c>
      <c r="F1013" s="278">
        <f t="shared" si="200"/>
        <v>0</v>
      </c>
      <c r="G1013" s="278">
        <f t="shared" si="201"/>
        <v>0</v>
      </c>
      <c r="J1013" s="310">
        <v>0</v>
      </c>
      <c r="K1013" s="278">
        <f t="shared" si="202"/>
        <v>0</v>
      </c>
      <c r="L1013" s="278">
        <f t="shared" si="203"/>
        <v>0</v>
      </c>
      <c r="M1013" s="278">
        <f t="shared" si="204"/>
        <v>0</v>
      </c>
      <c r="N1013" s="278">
        <f t="shared" si="205"/>
        <v>0</v>
      </c>
      <c r="O1013" s="16"/>
      <c r="P1013" s="16">
        <v>0</v>
      </c>
      <c r="Q1013" s="16">
        <v>0</v>
      </c>
      <c r="R1013" s="16">
        <v>0</v>
      </c>
      <c r="S1013" s="278">
        <f t="shared" si="206"/>
        <v>0</v>
      </c>
      <c r="T1013" s="278">
        <f t="shared" si="207"/>
        <v>0</v>
      </c>
      <c r="U1013" s="278">
        <f t="shared" si="208"/>
        <v>0</v>
      </c>
      <c r="V1013" s="278">
        <f t="shared" si="209"/>
        <v>0</v>
      </c>
      <c r="W1013" s="278">
        <f t="shared" si="210"/>
        <v>0</v>
      </c>
    </row>
    <row r="1014" spans="2:23" hidden="1" x14ac:dyDescent="0.25">
      <c r="B1014" s="15">
        <v>33141</v>
      </c>
      <c r="C1014" s="310">
        <v>0</v>
      </c>
      <c r="D1014" s="278">
        <f t="shared" si="198"/>
        <v>0</v>
      </c>
      <c r="E1014" s="278">
        <f t="shared" si="199"/>
        <v>0</v>
      </c>
      <c r="F1014" s="278">
        <f t="shared" si="200"/>
        <v>0</v>
      </c>
      <c r="G1014" s="278">
        <f t="shared" si="201"/>
        <v>0</v>
      </c>
      <c r="J1014" s="310">
        <v>0</v>
      </c>
      <c r="K1014" s="278">
        <f t="shared" si="202"/>
        <v>0</v>
      </c>
      <c r="L1014" s="278">
        <f t="shared" si="203"/>
        <v>0</v>
      </c>
      <c r="M1014" s="278">
        <f t="shared" si="204"/>
        <v>0</v>
      </c>
      <c r="N1014" s="278">
        <f t="shared" si="205"/>
        <v>0</v>
      </c>
      <c r="O1014" s="16"/>
      <c r="P1014" s="16">
        <v>0</v>
      </c>
      <c r="Q1014" s="16">
        <v>0</v>
      </c>
      <c r="R1014" s="16">
        <v>0</v>
      </c>
      <c r="S1014" s="278">
        <f t="shared" si="206"/>
        <v>0</v>
      </c>
      <c r="T1014" s="278">
        <f t="shared" si="207"/>
        <v>0</v>
      </c>
      <c r="U1014" s="278">
        <f t="shared" si="208"/>
        <v>0</v>
      </c>
      <c r="V1014" s="278">
        <f t="shared" si="209"/>
        <v>0</v>
      </c>
      <c r="W1014" s="278">
        <f t="shared" si="210"/>
        <v>0</v>
      </c>
    </row>
    <row r="1015" spans="2:23" hidden="1" x14ac:dyDescent="0.25">
      <c r="B1015" s="15">
        <v>33142</v>
      </c>
      <c r="C1015" s="310">
        <v>0</v>
      </c>
      <c r="D1015" s="278">
        <f t="shared" ref="D1015:D1037" si="211">C1015*$C$11*$H$8</f>
        <v>0</v>
      </c>
      <c r="E1015" s="278">
        <f t="shared" ref="E1015:E1037" si="212">C1015*$C$11*$H$9</f>
        <v>0</v>
      </c>
      <c r="F1015" s="278">
        <f t="shared" ref="F1015:F1037" si="213">C1015*$C$11*$H$10</f>
        <v>0</v>
      </c>
      <c r="G1015" s="278">
        <f t="shared" ref="G1015:G1037" si="214">C1015*$C$11*$H$11</f>
        <v>0</v>
      </c>
      <c r="J1015" s="310">
        <v>0</v>
      </c>
      <c r="K1015" s="278">
        <f t="shared" ref="K1015:K1037" si="215">J1015*$C$11*$I$8</f>
        <v>0</v>
      </c>
      <c r="L1015" s="278">
        <f t="shared" ref="L1015:L1037" si="216">J1015*$C$11*$I$9</f>
        <v>0</v>
      </c>
      <c r="M1015" s="278">
        <f t="shared" ref="M1015:M1037" si="217">J1015*$C$11*$I$10</f>
        <v>0</v>
      </c>
      <c r="N1015" s="278">
        <f t="shared" ref="N1015:N1037" si="218">J1015*$C$11*$I$11</f>
        <v>0</v>
      </c>
      <c r="O1015" s="16"/>
      <c r="P1015" s="16">
        <v>0</v>
      </c>
      <c r="Q1015" s="16">
        <v>0</v>
      </c>
      <c r="R1015" s="16">
        <v>0</v>
      </c>
      <c r="S1015" s="278">
        <f t="shared" ref="S1015:S1037" si="219">SUM(P1015:R1015)</f>
        <v>0</v>
      </c>
      <c r="T1015" s="278">
        <f t="shared" ref="T1015:T1037" si="220">S1015*$C$11*$H$8</f>
        <v>0</v>
      </c>
      <c r="U1015" s="278">
        <f t="shared" ref="U1015:U1037" si="221">S1015*$C$11*$H$9</f>
        <v>0</v>
      </c>
      <c r="V1015" s="278">
        <f t="shared" ref="V1015:V1037" si="222">S1015*$C$11*$H$10</f>
        <v>0</v>
      </c>
      <c r="W1015" s="278">
        <f t="shared" ref="W1015:W1037" si="223">S1015*$C$11*$H$11</f>
        <v>0</v>
      </c>
    </row>
    <row r="1016" spans="2:23" hidden="1" x14ac:dyDescent="0.25">
      <c r="B1016" s="15">
        <v>33143</v>
      </c>
      <c r="C1016" s="310">
        <v>0</v>
      </c>
      <c r="D1016" s="278">
        <f t="shared" si="211"/>
        <v>0</v>
      </c>
      <c r="E1016" s="278">
        <f t="shared" si="212"/>
        <v>0</v>
      </c>
      <c r="F1016" s="278">
        <f t="shared" si="213"/>
        <v>0</v>
      </c>
      <c r="G1016" s="278">
        <f t="shared" si="214"/>
        <v>0</v>
      </c>
      <c r="J1016" s="310">
        <v>0</v>
      </c>
      <c r="K1016" s="278">
        <f t="shared" si="215"/>
        <v>0</v>
      </c>
      <c r="L1016" s="278">
        <f t="shared" si="216"/>
        <v>0</v>
      </c>
      <c r="M1016" s="278">
        <f t="shared" si="217"/>
        <v>0</v>
      </c>
      <c r="N1016" s="278">
        <f t="shared" si="218"/>
        <v>0</v>
      </c>
      <c r="O1016" s="16"/>
      <c r="P1016" s="16">
        <v>0</v>
      </c>
      <c r="Q1016" s="16">
        <v>0</v>
      </c>
      <c r="R1016" s="16">
        <v>0</v>
      </c>
      <c r="S1016" s="278">
        <f t="shared" si="219"/>
        <v>0</v>
      </c>
      <c r="T1016" s="278">
        <f t="shared" si="220"/>
        <v>0</v>
      </c>
      <c r="U1016" s="278">
        <f t="shared" si="221"/>
        <v>0</v>
      </c>
      <c r="V1016" s="278">
        <f t="shared" si="222"/>
        <v>0</v>
      </c>
      <c r="W1016" s="278">
        <f t="shared" si="223"/>
        <v>0</v>
      </c>
    </row>
    <row r="1017" spans="2:23" hidden="1" x14ac:dyDescent="0.25">
      <c r="B1017" s="15">
        <v>33144</v>
      </c>
      <c r="C1017" s="310">
        <v>0</v>
      </c>
      <c r="D1017" s="278">
        <f t="shared" si="211"/>
        <v>0</v>
      </c>
      <c r="E1017" s="278">
        <f t="shared" si="212"/>
        <v>0</v>
      </c>
      <c r="F1017" s="278">
        <f t="shared" si="213"/>
        <v>0</v>
      </c>
      <c r="G1017" s="278">
        <f t="shared" si="214"/>
        <v>0</v>
      </c>
      <c r="J1017" s="310">
        <v>0</v>
      </c>
      <c r="K1017" s="278">
        <f t="shared" si="215"/>
        <v>0</v>
      </c>
      <c r="L1017" s="278">
        <f t="shared" si="216"/>
        <v>0</v>
      </c>
      <c r="M1017" s="278">
        <f t="shared" si="217"/>
        <v>0</v>
      </c>
      <c r="N1017" s="278">
        <f t="shared" si="218"/>
        <v>0</v>
      </c>
      <c r="O1017" s="16"/>
      <c r="P1017" s="16">
        <v>0</v>
      </c>
      <c r="Q1017" s="16">
        <v>0</v>
      </c>
      <c r="R1017" s="16">
        <v>0</v>
      </c>
      <c r="S1017" s="278">
        <f t="shared" si="219"/>
        <v>0</v>
      </c>
      <c r="T1017" s="278">
        <f t="shared" si="220"/>
        <v>0</v>
      </c>
      <c r="U1017" s="278">
        <f t="shared" si="221"/>
        <v>0</v>
      </c>
      <c r="V1017" s="278">
        <f t="shared" si="222"/>
        <v>0</v>
      </c>
      <c r="W1017" s="278">
        <f t="shared" si="223"/>
        <v>0</v>
      </c>
    </row>
    <row r="1018" spans="2:23" hidden="1" x14ac:dyDescent="0.25">
      <c r="B1018" s="15">
        <v>33145</v>
      </c>
      <c r="C1018" s="310">
        <v>0</v>
      </c>
      <c r="D1018" s="278">
        <f t="shared" si="211"/>
        <v>0</v>
      </c>
      <c r="E1018" s="278">
        <f t="shared" si="212"/>
        <v>0</v>
      </c>
      <c r="F1018" s="278">
        <f t="shared" si="213"/>
        <v>0</v>
      </c>
      <c r="G1018" s="278">
        <f t="shared" si="214"/>
        <v>0</v>
      </c>
      <c r="J1018" s="310">
        <v>0</v>
      </c>
      <c r="K1018" s="278">
        <f t="shared" si="215"/>
        <v>0</v>
      </c>
      <c r="L1018" s="278">
        <f t="shared" si="216"/>
        <v>0</v>
      </c>
      <c r="M1018" s="278">
        <f t="shared" si="217"/>
        <v>0</v>
      </c>
      <c r="N1018" s="278">
        <f t="shared" si="218"/>
        <v>0</v>
      </c>
      <c r="O1018" s="16"/>
      <c r="P1018" s="16">
        <v>0</v>
      </c>
      <c r="Q1018" s="16">
        <v>0</v>
      </c>
      <c r="R1018" s="16">
        <v>0</v>
      </c>
      <c r="S1018" s="278">
        <f t="shared" si="219"/>
        <v>0</v>
      </c>
      <c r="T1018" s="278">
        <f t="shared" si="220"/>
        <v>0</v>
      </c>
      <c r="U1018" s="278">
        <f t="shared" si="221"/>
        <v>0</v>
      </c>
      <c r="V1018" s="278">
        <f t="shared" si="222"/>
        <v>0</v>
      </c>
      <c r="W1018" s="278">
        <f t="shared" si="223"/>
        <v>0</v>
      </c>
    </row>
    <row r="1019" spans="2:23" hidden="1" x14ac:dyDescent="0.25">
      <c r="B1019" s="15">
        <v>33146</v>
      </c>
      <c r="C1019" s="310">
        <v>0</v>
      </c>
      <c r="D1019" s="278">
        <f t="shared" si="211"/>
        <v>0</v>
      </c>
      <c r="E1019" s="278">
        <f t="shared" si="212"/>
        <v>0</v>
      </c>
      <c r="F1019" s="278">
        <f t="shared" si="213"/>
        <v>0</v>
      </c>
      <c r="G1019" s="278">
        <f t="shared" si="214"/>
        <v>0</v>
      </c>
      <c r="J1019" s="310">
        <v>0</v>
      </c>
      <c r="K1019" s="278">
        <f t="shared" si="215"/>
        <v>0</v>
      </c>
      <c r="L1019" s="278">
        <f t="shared" si="216"/>
        <v>0</v>
      </c>
      <c r="M1019" s="278">
        <f t="shared" si="217"/>
        <v>0</v>
      </c>
      <c r="N1019" s="278">
        <f t="shared" si="218"/>
        <v>0</v>
      </c>
      <c r="O1019" s="16"/>
      <c r="P1019" s="16">
        <v>0</v>
      </c>
      <c r="Q1019" s="16">
        <v>0</v>
      </c>
      <c r="R1019" s="16">
        <v>0</v>
      </c>
      <c r="S1019" s="278">
        <f t="shared" si="219"/>
        <v>0</v>
      </c>
      <c r="T1019" s="278">
        <f t="shared" si="220"/>
        <v>0</v>
      </c>
      <c r="U1019" s="278">
        <f t="shared" si="221"/>
        <v>0</v>
      </c>
      <c r="V1019" s="278">
        <f t="shared" si="222"/>
        <v>0</v>
      </c>
      <c r="W1019" s="278">
        <f t="shared" si="223"/>
        <v>0</v>
      </c>
    </row>
    <row r="1020" spans="2:23" hidden="1" x14ac:dyDescent="0.25">
      <c r="B1020" s="15">
        <v>33147</v>
      </c>
      <c r="C1020" s="310">
        <v>0</v>
      </c>
      <c r="D1020" s="278">
        <f t="shared" si="211"/>
        <v>0</v>
      </c>
      <c r="E1020" s="278">
        <f t="shared" si="212"/>
        <v>0</v>
      </c>
      <c r="F1020" s="278">
        <f t="shared" si="213"/>
        <v>0</v>
      </c>
      <c r="G1020" s="278">
        <f t="shared" si="214"/>
        <v>0</v>
      </c>
      <c r="J1020" s="310">
        <v>2879.2799999999997</v>
      </c>
      <c r="K1020" s="278">
        <f t="shared" si="215"/>
        <v>1.4020271367170364E-2</v>
      </c>
      <c r="L1020" s="278">
        <f t="shared" si="216"/>
        <v>3.2893713592207392E-2</v>
      </c>
      <c r="M1020" s="278">
        <f t="shared" si="217"/>
        <v>6.4708944771555525E-3</v>
      </c>
      <c r="N1020" s="278">
        <f t="shared" si="218"/>
        <v>3.4151943073876525E-5</v>
      </c>
      <c r="O1020" s="16"/>
      <c r="P1020" s="16">
        <v>0</v>
      </c>
      <c r="Q1020" s="16">
        <v>0</v>
      </c>
      <c r="R1020" s="16">
        <v>0</v>
      </c>
      <c r="S1020" s="278">
        <f t="shared" si="219"/>
        <v>0</v>
      </c>
      <c r="T1020" s="278">
        <f t="shared" si="220"/>
        <v>0</v>
      </c>
      <c r="U1020" s="278">
        <f t="shared" si="221"/>
        <v>0</v>
      </c>
      <c r="V1020" s="278">
        <f t="shared" si="222"/>
        <v>0</v>
      </c>
      <c r="W1020" s="278">
        <f t="shared" si="223"/>
        <v>0</v>
      </c>
    </row>
    <row r="1021" spans="2:23" hidden="1" x14ac:dyDescent="0.25">
      <c r="B1021" s="15">
        <v>33148</v>
      </c>
      <c r="C1021" s="310">
        <v>0</v>
      </c>
      <c r="D1021" s="278">
        <f t="shared" si="211"/>
        <v>0</v>
      </c>
      <c r="E1021" s="278">
        <f t="shared" si="212"/>
        <v>0</v>
      </c>
      <c r="F1021" s="278">
        <f t="shared" si="213"/>
        <v>0</v>
      </c>
      <c r="G1021" s="278">
        <f t="shared" si="214"/>
        <v>0</v>
      </c>
      <c r="J1021" s="310">
        <v>0</v>
      </c>
      <c r="K1021" s="278">
        <f t="shared" si="215"/>
        <v>0</v>
      </c>
      <c r="L1021" s="278">
        <f t="shared" si="216"/>
        <v>0</v>
      </c>
      <c r="M1021" s="278">
        <f t="shared" si="217"/>
        <v>0</v>
      </c>
      <c r="N1021" s="278">
        <f t="shared" si="218"/>
        <v>0</v>
      </c>
      <c r="O1021" s="16"/>
      <c r="P1021" s="16">
        <v>0</v>
      </c>
      <c r="Q1021" s="16">
        <v>0</v>
      </c>
      <c r="R1021" s="16">
        <v>0</v>
      </c>
      <c r="S1021" s="278">
        <f t="shared" si="219"/>
        <v>0</v>
      </c>
      <c r="T1021" s="278">
        <f t="shared" si="220"/>
        <v>0</v>
      </c>
      <c r="U1021" s="278">
        <f t="shared" si="221"/>
        <v>0</v>
      </c>
      <c r="V1021" s="278">
        <f t="shared" si="222"/>
        <v>0</v>
      </c>
      <c r="W1021" s="278">
        <f t="shared" si="223"/>
        <v>0</v>
      </c>
    </row>
    <row r="1022" spans="2:23" hidden="1" x14ac:dyDescent="0.25">
      <c r="B1022" s="15">
        <v>33149</v>
      </c>
      <c r="C1022" s="310">
        <v>0</v>
      </c>
      <c r="D1022" s="278">
        <f t="shared" si="211"/>
        <v>0</v>
      </c>
      <c r="E1022" s="278">
        <f t="shared" si="212"/>
        <v>0</v>
      </c>
      <c r="F1022" s="278">
        <f t="shared" si="213"/>
        <v>0</v>
      </c>
      <c r="G1022" s="278">
        <f t="shared" si="214"/>
        <v>0</v>
      </c>
      <c r="J1022" s="310">
        <v>0</v>
      </c>
      <c r="K1022" s="278">
        <f t="shared" si="215"/>
        <v>0</v>
      </c>
      <c r="L1022" s="278">
        <f t="shared" si="216"/>
        <v>0</v>
      </c>
      <c r="M1022" s="278">
        <f t="shared" si="217"/>
        <v>0</v>
      </c>
      <c r="N1022" s="278">
        <f t="shared" si="218"/>
        <v>0</v>
      </c>
      <c r="O1022" s="16"/>
      <c r="P1022" s="16">
        <v>0</v>
      </c>
      <c r="Q1022" s="16">
        <v>0</v>
      </c>
      <c r="R1022" s="16">
        <v>0</v>
      </c>
      <c r="S1022" s="278">
        <f t="shared" si="219"/>
        <v>0</v>
      </c>
      <c r="T1022" s="278">
        <f t="shared" si="220"/>
        <v>0</v>
      </c>
      <c r="U1022" s="278">
        <f t="shared" si="221"/>
        <v>0</v>
      </c>
      <c r="V1022" s="278">
        <f t="shared" si="222"/>
        <v>0</v>
      </c>
      <c r="W1022" s="278">
        <f t="shared" si="223"/>
        <v>0</v>
      </c>
    </row>
    <row r="1023" spans="2:23" hidden="1" x14ac:dyDescent="0.25">
      <c r="B1023" s="15">
        <v>33150</v>
      </c>
      <c r="C1023" s="310">
        <v>0</v>
      </c>
      <c r="D1023" s="278">
        <f t="shared" si="211"/>
        <v>0</v>
      </c>
      <c r="E1023" s="278">
        <f t="shared" si="212"/>
        <v>0</v>
      </c>
      <c r="F1023" s="278">
        <f t="shared" si="213"/>
        <v>0</v>
      </c>
      <c r="G1023" s="278">
        <f t="shared" si="214"/>
        <v>0</v>
      </c>
      <c r="J1023" s="310">
        <v>42654.239999999998</v>
      </c>
      <c r="K1023" s="278">
        <f t="shared" si="215"/>
        <v>0.20769915387194468</v>
      </c>
      <c r="L1023" s="278">
        <f t="shared" si="216"/>
        <v>0.48729416869956249</v>
      </c>
      <c r="M1023" s="278">
        <f t="shared" si="217"/>
        <v>9.5861147940897548E-2</v>
      </c>
      <c r="N1023" s="278">
        <f t="shared" si="218"/>
        <v>5.0593383635473706E-4</v>
      </c>
      <c r="O1023" s="16"/>
      <c r="P1023" s="16">
        <v>0</v>
      </c>
      <c r="Q1023" s="16">
        <v>0</v>
      </c>
      <c r="R1023" s="16">
        <v>0</v>
      </c>
      <c r="S1023" s="278">
        <f t="shared" si="219"/>
        <v>0</v>
      </c>
      <c r="T1023" s="278">
        <f t="shared" si="220"/>
        <v>0</v>
      </c>
      <c r="U1023" s="278">
        <f t="shared" si="221"/>
        <v>0</v>
      </c>
      <c r="V1023" s="278">
        <f t="shared" si="222"/>
        <v>0</v>
      </c>
      <c r="W1023" s="278">
        <f t="shared" si="223"/>
        <v>0</v>
      </c>
    </row>
    <row r="1024" spans="2:23" hidden="1" x14ac:dyDescent="0.25">
      <c r="B1024" s="15">
        <v>33151</v>
      </c>
      <c r="C1024" s="310">
        <v>0</v>
      </c>
      <c r="D1024" s="278">
        <f t="shared" si="211"/>
        <v>0</v>
      </c>
      <c r="E1024" s="278">
        <f t="shared" si="212"/>
        <v>0</v>
      </c>
      <c r="F1024" s="278">
        <f t="shared" si="213"/>
        <v>0</v>
      </c>
      <c r="G1024" s="278">
        <f t="shared" si="214"/>
        <v>0</v>
      </c>
      <c r="J1024" s="310">
        <v>3178.08</v>
      </c>
      <c r="K1024" s="278">
        <f t="shared" si="215"/>
        <v>1.5475238263238307E-2</v>
      </c>
      <c r="L1024" s="278">
        <f t="shared" si="216"/>
        <v>3.6307289771443721E-2</v>
      </c>
      <c r="M1024" s="278">
        <f t="shared" si="217"/>
        <v>7.1424176599561417E-3</v>
      </c>
      <c r="N1024" s="278">
        <f t="shared" si="218"/>
        <v>3.769609320532408E-5</v>
      </c>
      <c r="O1024" s="16"/>
      <c r="P1024" s="16">
        <v>0</v>
      </c>
      <c r="Q1024" s="16">
        <v>0</v>
      </c>
      <c r="R1024" s="16">
        <v>0</v>
      </c>
      <c r="S1024" s="278">
        <f t="shared" si="219"/>
        <v>0</v>
      </c>
      <c r="T1024" s="278">
        <f t="shared" si="220"/>
        <v>0</v>
      </c>
      <c r="U1024" s="278">
        <f t="shared" si="221"/>
        <v>0</v>
      </c>
      <c r="V1024" s="278">
        <f t="shared" si="222"/>
        <v>0</v>
      </c>
      <c r="W1024" s="278">
        <f t="shared" si="223"/>
        <v>0</v>
      </c>
    </row>
    <row r="1025" spans="2:23" hidden="1" x14ac:dyDescent="0.25">
      <c r="B1025" s="15">
        <v>33152</v>
      </c>
      <c r="C1025" s="310">
        <v>0</v>
      </c>
      <c r="D1025" s="278">
        <f t="shared" si="211"/>
        <v>0</v>
      </c>
      <c r="E1025" s="278">
        <f t="shared" si="212"/>
        <v>0</v>
      </c>
      <c r="F1025" s="278">
        <f t="shared" si="213"/>
        <v>0</v>
      </c>
      <c r="G1025" s="278">
        <f t="shared" si="214"/>
        <v>0</v>
      </c>
      <c r="J1025" s="310">
        <v>0</v>
      </c>
      <c r="K1025" s="278">
        <f t="shared" si="215"/>
        <v>0</v>
      </c>
      <c r="L1025" s="278">
        <f t="shared" si="216"/>
        <v>0</v>
      </c>
      <c r="M1025" s="278">
        <f t="shared" si="217"/>
        <v>0</v>
      </c>
      <c r="N1025" s="278">
        <f t="shared" si="218"/>
        <v>0</v>
      </c>
      <c r="O1025" s="16"/>
      <c r="P1025" s="16">
        <v>0</v>
      </c>
      <c r="Q1025" s="16">
        <v>0</v>
      </c>
      <c r="R1025" s="16">
        <v>0</v>
      </c>
      <c r="S1025" s="278">
        <f t="shared" si="219"/>
        <v>0</v>
      </c>
      <c r="T1025" s="278">
        <f t="shared" si="220"/>
        <v>0</v>
      </c>
      <c r="U1025" s="278">
        <f t="shared" si="221"/>
        <v>0</v>
      </c>
      <c r="V1025" s="278">
        <f t="shared" si="222"/>
        <v>0</v>
      </c>
      <c r="W1025" s="278">
        <f t="shared" si="223"/>
        <v>0</v>
      </c>
    </row>
    <row r="1026" spans="2:23" hidden="1" x14ac:dyDescent="0.25">
      <c r="B1026" s="15">
        <v>33153</v>
      </c>
      <c r="C1026" s="310">
        <v>0</v>
      </c>
      <c r="D1026" s="278">
        <f t="shared" si="211"/>
        <v>0</v>
      </c>
      <c r="E1026" s="278">
        <f t="shared" si="212"/>
        <v>0</v>
      </c>
      <c r="F1026" s="278">
        <f t="shared" si="213"/>
        <v>0</v>
      </c>
      <c r="G1026" s="278">
        <f t="shared" si="214"/>
        <v>0</v>
      </c>
      <c r="J1026" s="310">
        <v>0</v>
      </c>
      <c r="K1026" s="278">
        <f t="shared" si="215"/>
        <v>0</v>
      </c>
      <c r="L1026" s="278">
        <f t="shared" si="216"/>
        <v>0</v>
      </c>
      <c r="M1026" s="278">
        <f t="shared" si="217"/>
        <v>0</v>
      </c>
      <c r="N1026" s="278">
        <f t="shared" si="218"/>
        <v>0</v>
      </c>
      <c r="O1026" s="16"/>
      <c r="P1026" s="16">
        <v>0</v>
      </c>
      <c r="Q1026" s="16">
        <v>0</v>
      </c>
      <c r="R1026" s="16">
        <v>0</v>
      </c>
      <c r="S1026" s="278">
        <f t="shared" si="219"/>
        <v>0</v>
      </c>
      <c r="T1026" s="278">
        <f t="shared" si="220"/>
        <v>0</v>
      </c>
      <c r="U1026" s="278">
        <f t="shared" si="221"/>
        <v>0</v>
      </c>
      <c r="V1026" s="278">
        <f t="shared" si="222"/>
        <v>0</v>
      </c>
      <c r="W1026" s="278">
        <f t="shared" si="223"/>
        <v>0</v>
      </c>
    </row>
    <row r="1027" spans="2:23" hidden="1" x14ac:dyDescent="0.25">
      <c r="B1027" s="15">
        <v>33154</v>
      </c>
      <c r="C1027" s="310">
        <v>0</v>
      </c>
      <c r="D1027" s="278">
        <f t="shared" si="211"/>
        <v>0</v>
      </c>
      <c r="E1027" s="278">
        <f t="shared" si="212"/>
        <v>0</v>
      </c>
      <c r="F1027" s="278">
        <f t="shared" si="213"/>
        <v>0</v>
      </c>
      <c r="G1027" s="278">
        <f t="shared" si="214"/>
        <v>0</v>
      </c>
      <c r="J1027" s="310">
        <v>0</v>
      </c>
      <c r="K1027" s="278">
        <f t="shared" si="215"/>
        <v>0</v>
      </c>
      <c r="L1027" s="278">
        <f t="shared" si="216"/>
        <v>0</v>
      </c>
      <c r="M1027" s="278">
        <f t="shared" si="217"/>
        <v>0</v>
      </c>
      <c r="N1027" s="278">
        <f t="shared" si="218"/>
        <v>0</v>
      </c>
      <c r="O1027" s="16"/>
      <c r="P1027" s="16">
        <v>0</v>
      </c>
      <c r="Q1027" s="16">
        <v>0</v>
      </c>
      <c r="R1027" s="16">
        <v>0</v>
      </c>
      <c r="S1027" s="278">
        <f t="shared" si="219"/>
        <v>0</v>
      </c>
      <c r="T1027" s="278">
        <f t="shared" si="220"/>
        <v>0</v>
      </c>
      <c r="U1027" s="278">
        <f t="shared" si="221"/>
        <v>0</v>
      </c>
      <c r="V1027" s="278">
        <f t="shared" si="222"/>
        <v>0</v>
      </c>
      <c r="W1027" s="278">
        <f t="shared" si="223"/>
        <v>0</v>
      </c>
    </row>
    <row r="1028" spans="2:23" hidden="1" x14ac:dyDescent="0.25">
      <c r="B1028" s="15">
        <v>33155</v>
      </c>
      <c r="C1028" s="310">
        <v>0</v>
      </c>
      <c r="D1028" s="278">
        <f t="shared" si="211"/>
        <v>0</v>
      </c>
      <c r="E1028" s="278">
        <f t="shared" si="212"/>
        <v>0</v>
      </c>
      <c r="F1028" s="278">
        <f t="shared" si="213"/>
        <v>0</v>
      </c>
      <c r="G1028" s="278">
        <f t="shared" si="214"/>
        <v>0</v>
      </c>
      <c r="J1028" s="310">
        <v>0</v>
      </c>
      <c r="K1028" s="278">
        <f t="shared" si="215"/>
        <v>0</v>
      </c>
      <c r="L1028" s="278">
        <f t="shared" si="216"/>
        <v>0</v>
      </c>
      <c r="M1028" s="278">
        <f t="shared" si="217"/>
        <v>0</v>
      </c>
      <c r="N1028" s="278">
        <f t="shared" si="218"/>
        <v>0</v>
      </c>
      <c r="O1028" s="16"/>
      <c r="P1028" s="16">
        <v>0</v>
      </c>
      <c r="Q1028" s="16">
        <v>0</v>
      </c>
      <c r="R1028" s="16">
        <v>0</v>
      </c>
      <c r="S1028" s="278">
        <f t="shared" si="219"/>
        <v>0</v>
      </c>
      <c r="T1028" s="278">
        <f t="shared" si="220"/>
        <v>0</v>
      </c>
      <c r="U1028" s="278">
        <f t="shared" si="221"/>
        <v>0</v>
      </c>
      <c r="V1028" s="278">
        <f t="shared" si="222"/>
        <v>0</v>
      </c>
      <c r="W1028" s="278">
        <f t="shared" si="223"/>
        <v>0</v>
      </c>
    </row>
    <row r="1029" spans="2:23" hidden="1" x14ac:dyDescent="0.25">
      <c r="B1029" s="15">
        <v>33156</v>
      </c>
      <c r="C1029" s="310">
        <v>0</v>
      </c>
      <c r="D1029" s="278">
        <f t="shared" si="211"/>
        <v>0</v>
      </c>
      <c r="E1029" s="278">
        <f t="shared" si="212"/>
        <v>0</v>
      </c>
      <c r="F1029" s="278">
        <f t="shared" si="213"/>
        <v>0</v>
      </c>
      <c r="G1029" s="278">
        <f t="shared" si="214"/>
        <v>0</v>
      </c>
      <c r="J1029" s="310">
        <v>1395.72</v>
      </c>
      <c r="K1029" s="278">
        <f t="shared" si="215"/>
        <v>6.7962730795848355E-3</v>
      </c>
      <c r="L1029" s="278">
        <f t="shared" si="216"/>
        <v>1.5945102225179805E-2</v>
      </c>
      <c r="M1029" s="278">
        <f t="shared" si="217"/>
        <v>3.1367414213468469E-3</v>
      </c>
      <c r="N1029" s="278">
        <f t="shared" si="218"/>
        <v>1.6555024168219472E-5</v>
      </c>
      <c r="O1029" s="16"/>
      <c r="P1029" s="16">
        <v>0</v>
      </c>
      <c r="Q1029" s="16">
        <v>0</v>
      </c>
      <c r="R1029" s="16">
        <v>0</v>
      </c>
      <c r="S1029" s="278">
        <f t="shared" si="219"/>
        <v>0</v>
      </c>
      <c r="T1029" s="278">
        <f t="shared" si="220"/>
        <v>0</v>
      </c>
      <c r="U1029" s="278">
        <f t="shared" si="221"/>
        <v>0</v>
      </c>
      <c r="V1029" s="278">
        <f t="shared" si="222"/>
        <v>0</v>
      </c>
      <c r="W1029" s="278">
        <f t="shared" si="223"/>
        <v>0</v>
      </c>
    </row>
    <row r="1030" spans="2:23" hidden="1" x14ac:dyDescent="0.25">
      <c r="B1030" s="15">
        <v>33157</v>
      </c>
      <c r="C1030" s="310">
        <v>0</v>
      </c>
      <c r="D1030" s="278">
        <f t="shared" si="211"/>
        <v>0</v>
      </c>
      <c r="E1030" s="278">
        <f t="shared" si="212"/>
        <v>0</v>
      </c>
      <c r="F1030" s="278">
        <f t="shared" si="213"/>
        <v>0</v>
      </c>
      <c r="G1030" s="278">
        <f t="shared" si="214"/>
        <v>0</v>
      </c>
      <c r="J1030" s="310">
        <v>17110.800000000003</v>
      </c>
      <c r="K1030" s="278">
        <f t="shared" si="215"/>
        <v>8.3318766951938933E-2</v>
      </c>
      <c r="L1030" s="278">
        <f t="shared" si="216"/>
        <v>0.19547864554108749</v>
      </c>
      <c r="M1030" s="278">
        <f t="shared" si="217"/>
        <v>3.8454815516279509E-2</v>
      </c>
      <c r="N1030" s="278">
        <f t="shared" si="218"/>
        <v>2.0295597078036408E-4</v>
      </c>
      <c r="O1030" s="16"/>
      <c r="P1030" s="16">
        <v>0</v>
      </c>
      <c r="Q1030" s="16">
        <v>0</v>
      </c>
      <c r="R1030" s="16">
        <v>0</v>
      </c>
      <c r="S1030" s="278">
        <f t="shared" si="219"/>
        <v>0</v>
      </c>
      <c r="T1030" s="278">
        <f t="shared" si="220"/>
        <v>0</v>
      </c>
      <c r="U1030" s="278">
        <f t="shared" si="221"/>
        <v>0</v>
      </c>
      <c r="V1030" s="278">
        <f t="shared" si="222"/>
        <v>0</v>
      </c>
      <c r="W1030" s="278">
        <f t="shared" si="223"/>
        <v>0</v>
      </c>
    </row>
    <row r="1031" spans="2:23" hidden="1" x14ac:dyDescent="0.25">
      <c r="B1031" s="15">
        <v>33158</v>
      </c>
      <c r="C1031" s="310">
        <v>0</v>
      </c>
      <c r="D1031" s="278">
        <f t="shared" si="211"/>
        <v>0</v>
      </c>
      <c r="E1031" s="278">
        <f t="shared" si="212"/>
        <v>0</v>
      </c>
      <c r="F1031" s="278">
        <f t="shared" si="213"/>
        <v>0</v>
      </c>
      <c r="G1031" s="278">
        <f t="shared" si="214"/>
        <v>0</v>
      </c>
      <c r="J1031" s="310">
        <v>454.42080000000004</v>
      </c>
      <c r="K1031" s="278">
        <f t="shared" si="215"/>
        <v>2.2127417030947498E-3</v>
      </c>
      <c r="L1031" s="278">
        <f t="shared" si="216"/>
        <v>5.1914324572607598E-3</v>
      </c>
      <c r="M1031" s="278">
        <f t="shared" si="217"/>
        <v>1.0212654014283462E-3</v>
      </c>
      <c r="N1031" s="278">
        <f t="shared" si="218"/>
        <v>5.3900118408718271E-6</v>
      </c>
      <c r="O1031" s="16"/>
      <c r="P1031" s="16">
        <v>0</v>
      </c>
      <c r="Q1031" s="16">
        <v>0</v>
      </c>
      <c r="R1031" s="16">
        <v>0</v>
      </c>
      <c r="S1031" s="278">
        <f t="shared" si="219"/>
        <v>0</v>
      </c>
      <c r="T1031" s="278">
        <f t="shared" si="220"/>
        <v>0</v>
      </c>
      <c r="U1031" s="278">
        <f t="shared" si="221"/>
        <v>0</v>
      </c>
      <c r="V1031" s="278">
        <f t="shared" si="222"/>
        <v>0</v>
      </c>
      <c r="W1031" s="278">
        <f t="shared" si="223"/>
        <v>0</v>
      </c>
    </row>
    <row r="1032" spans="2:23" hidden="1" x14ac:dyDescent="0.25">
      <c r="B1032" s="15">
        <v>33159</v>
      </c>
      <c r="C1032" s="310">
        <v>0</v>
      </c>
      <c r="D1032" s="278">
        <f t="shared" si="211"/>
        <v>0</v>
      </c>
      <c r="E1032" s="278">
        <f t="shared" si="212"/>
        <v>0</v>
      </c>
      <c r="F1032" s="278">
        <f t="shared" si="213"/>
        <v>0</v>
      </c>
      <c r="G1032" s="278">
        <f t="shared" si="214"/>
        <v>0</v>
      </c>
      <c r="J1032" s="310">
        <v>22942.080000000005</v>
      </c>
      <c r="K1032" s="278">
        <f t="shared" si="215"/>
        <v>0.11171341006339501</v>
      </c>
      <c r="L1032" s="278">
        <f t="shared" si="216"/>
        <v>0.26209684668719596</v>
      </c>
      <c r="M1032" s="278">
        <f t="shared" si="217"/>
        <v>5.1560035413874619E-2</v>
      </c>
      <c r="N1032" s="278">
        <f t="shared" si="218"/>
        <v>2.7212240912878269E-4</v>
      </c>
      <c r="O1032" s="16"/>
      <c r="P1032" s="16">
        <v>0</v>
      </c>
      <c r="Q1032" s="16">
        <v>0</v>
      </c>
      <c r="R1032" s="16">
        <v>0</v>
      </c>
      <c r="S1032" s="278">
        <f t="shared" si="219"/>
        <v>0</v>
      </c>
      <c r="T1032" s="278">
        <f t="shared" si="220"/>
        <v>0</v>
      </c>
      <c r="U1032" s="278">
        <f t="shared" si="221"/>
        <v>0</v>
      </c>
      <c r="V1032" s="278">
        <f t="shared" si="222"/>
        <v>0</v>
      </c>
      <c r="W1032" s="278">
        <f t="shared" si="223"/>
        <v>0</v>
      </c>
    </row>
    <row r="1033" spans="2:23" hidden="1" x14ac:dyDescent="0.25">
      <c r="B1033" s="15">
        <v>33160</v>
      </c>
      <c r="C1033" s="310">
        <v>0</v>
      </c>
      <c r="D1033" s="278">
        <f t="shared" si="211"/>
        <v>0</v>
      </c>
      <c r="E1033" s="278">
        <f t="shared" si="212"/>
        <v>0</v>
      </c>
      <c r="F1033" s="278">
        <f t="shared" si="213"/>
        <v>0</v>
      </c>
      <c r="G1033" s="278">
        <f t="shared" si="214"/>
        <v>0</v>
      </c>
      <c r="J1033" s="310">
        <v>0</v>
      </c>
      <c r="K1033" s="278">
        <f t="shared" si="215"/>
        <v>0</v>
      </c>
      <c r="L1033" s="278">
        <f t="shared" si="216"/>
        <v>0</v>
      </c>
      <c r="M1033" s="278">
        <f t="shared" si="217"/>
        <v>0</v>
      </c>
      <c r="N1033" s="278">
        <f t="shared" si="218"/>
        <v>0</v>
      </c>
      <c r="O1033" s="16"/>
      <c r="P1033" s="16">
        <v>0</v>
      </c>
      <c r="Q1033" s="16">
        <v>0</v>
      </c>
      <c r="R1033" s="16">
        <v>0</v>
      </c>
      <c r="S1033" s="278">
        <f t="shared" si="219"/>
        <v>0</v>
      </c>
      <c r="T1033" s="278">
        <f t="shared" si="220"/>
        <v>0</v>
      </c>
      <c r="U1033" s="278">
        <f t="shared" si="221"/>
        <v>0</v>
      </c>
      <c r="V1033" s="278">
        <f t="shared" si="222"/>
        <v>0</v>
      </c>
      <c r="W1033" s="278">
        <f t="shared" si="223"/>
        <v>0</v>
      </c>
    </row>
    <row r="1034" spans="2:23" hidden="1" x14ac:dyDescent="0.25">
      <c r="B1034" s="15">
        <v>33161</v>
      </c>
      <c r="C1034" s="310">
        <v>0</v>
      </c>
      <c r="D1034" s="278">
        <f t="shared" si="211"/>
        <v>0</v>
      </c>
      <c r="E1034" s="278">
        <f t="shared" si="212"/>
        <v>0</v>
      </c>
      <c r="F1034" s="278">
        <f t="shared" si="213"/>
        <v>0</v>
      </c>
      <c r="G1034" s="278">
        <f t="shared" si="214"/>
        <v>0</v>
      </c>
      <c r="J1034" s="310">
        <v>0</v>
      </c>
      <c r="K1034" s="278">
        <f t="shared" si="215"/>
        <v>0</v>
      </c>
      <c r="L1034" s="278">
        <f t="shared" si="216"/>
        <v>0</v>
      </c>
      <c r="M1034" s="278">
        <f t="shared" si="217"/>
        <v>0</v>
      </c>
      <c r="N1034" s="278">
        <f t="shared" si="218"/>
        <v>0</v>
      </c>
      <c r="O1034" s="16"/>
      <c r="P1034" s="16">
        <v>0</v>
      </c>
      <c r="Q1034" s="16">
        <v>0</v>
      </c>
      <c r="R1034" s="16">
        <v>0</v>
      </c>
      <c r="S1034" s="278">
        <f t="shared" si="219"/>
        <v>0</v>
      </c>
      <c r="T1034" s="278">
        <f t="shared" si="220"/>
        <v>0</v>
      </c>
      <c r="U1034" s="278">
        <f t="shared" si="221"/>
        <v>0</v>
      </c>
      <c r="V1034" s="278">
        <f t="shared" si="222"/>
        <v>0</v>
      </c>
      <c r="W1034" s="278">
        <f t="shared" si="223"/>
        <v>0</v>
      </c>
    </row>
    <row r="1035" spans="2:23" hidden="1" x14ac:dyDescent="0.25">
      <c r="B1035" s="15">
        <v>33162</v>
      </c>
      <c r="C1035" s="310">
        <v>0</v>
      </c>
      <c r="D1035" s="278">
        <f t="shared" si="211"/>
        <v>0</v>
      </c>
      <c r="E1035" s="278">
        <f t="shared" si="212"/>
        <v>0</v>
      </c>
      <c r="F1035" s="278">
        <f t="shared" si="213"/>
        <v>0</v>
      </c>
      <c r="G1035" s="278">
        <f t="shared" si="214"/>
        <v>0</v>
      </c>
      <c r="J1035" s="310">
        <v>0</v>
      </c>
      <c r="K1035" s="278">
        <f t="shared" si="215"/>
        <v>0</v>
      </c>
      <c r="L1035" s="278">
        <f t="shared" si="216"/>
        <v>0</v>
      </c>
      <c r="M1035" s="278">
        <f t="shared" si="217"/>
        <v>0</v>
      </c>
      <c r="N1035" s="278">
        <f t="shared" si="218"/>
        <v>0</v>
      </c>
      <c r="O1035" s="16"/>
      <c r="P1035" s="16">
        <v>0</v>
      </c>
      <c r="Q1035" s="16">
        <v>0</v>
      </c>
      <c r="R1035" s="16">
        <v>0</v>
      </c>
      <c r="S1035" s="278">
        <f t="shared" si="219"/>
        <v>0</v>
      </c>
      <c r="T1035" s="278">
        <f t="shared" si="220"/>
        <v>0</v>
      </c>
      <c r="U1035" s="278">
        <f t="shared" si="221"/>
        <v>0</v>
      </c>
      <c r="V1035" s="278">
        <f t="shared" si="222"/>
        <v>0</v>
      </c>
      <c r="W1035" s="278">
        <f t="shared" si="223"/>
        <v>0</v>
      </c>
    </row>
    <row r="1036" spans="2:23" hidden="1" x14ac:dyDescent="0.25">
      <c r="B1036" s="15">
        <v>33163</v>
      </c>
      <c r="C1036" s="310">
        <v>0</v>
      </c>
      <c r="D1036" s="278">
        <f t="shared" si="211"/>
        <v>0</v>
      </c>
      <c r="E1036" s="278">
        <f t="shared" si="212"/>
        <v>0</v>
      </c>
      <c r="F1036" s="278">
        <f t="shared" si="213"/>
        <v>0</v>
      </c>
      <c r="G1036" s="278">
        <f t="shared" si="214"/>
        <v>0</v>
      </c>
      <c r="J1036" s="310">
        <v>0</v>
      </c>
      <c r="K1036" s="278">
        <f t="shared" si="215"/>
        <v>0</v>
      </c>
      <c r="L1036" s="278">
        <f t="shared" si="216"/>
        <v>0</v>
      </c>
      <c r="M1036" s="278">
        <f t="shared" si="217"/>
        <v>0</v>
      </c>
      <c r="N1036" s="278">
        <f t="shared" si="218"/>
        <v>0</v>
      </c>
      <c r="O1036" s="16"/>
      <c r="P1036" s="16">
        <v>0</v>
      </c>
      <c r="Q1036" s="16">
        <v>0</v>
      </c>
      <c r="R1036" s="16">
        <v>0</v>
      </c>
      <c r="S1036" s="278">
        <f t="shared" si="219"/>
        <v>0</v>
      </c>
      <c r="T1036" s="278">
        <f t="shared" si="220"/>
        <v>0</v>
      </c>
      <c r="U1036" s="278">
        <f t="shared" si="221"/>
        <v>0</v>
      </c>
      <c r="V1036" s="278">
        <f t="shared" si="222"/>
        <v>0</v>
      </c>
      <c r="W1036" s="278">
        <f t="shared" si="223"/>
        <v>0</v>
      </c>
    </row>
    <row r="1037" spans="2:23" x14ac:dyDescent="0.25">
      <c r="B1037" s="15">
        <v>33094</v>
      </c>
      <c r="C1037" s="310">
        <v>73.08</v>
      </c>
      <c r="D1037" s="278">
        <f t="shared" si="211"/>
        <v>1.1861778309308927E-4</v>
      </c>
      <c r="E1037" s="278">
        <f t="shared" si="212"/>
        <v>5.0184446693230076E-4</v>
      </c>
      <c r="F1037" s="278">
        <f t="shared" si="213"/>
        <v>1.5967778493300479E-4</v>
      </c>
      <c r="G1037" s="278">
        <f t="shared" si="214"/>
        <v>1.824888970662912E-6</v>
      </c>
      <c r="H1037" s="249"/>
      <c r="I1037" s="340"/>
      <c r="J1037" s="310">
        <v>572927.79599999997</v>
      </c>
      <c r="K1037" s="278">
        <f t="shared" si="215"/>
        <v>2.7897957731498235</v>
      </c>
      <c r="L1037" s="278">
        <f t="shared" si="216"/>
        <v>6.5452900831592018</v>
      </c>
      <c r="M1037" s="278">
        <f t="shared" si="217"/>
        <v>1.2875980491460723</v>
      </c>
      <c r="N1037" s="278">
        <f t="shared" si="218"/>
        <v>6.7956563704931602E-3</v>
      </c>
      <c r="O1037" s="16"/>
      <c r="P1037" s="16">
        <v>0</v>
      </c>
      <c r="Q1037" s="16">
        <v>0</v>
      </c>
      <c r="R1037" s="16">
        <v>0</v>
      </c>
      <c r="S1037" s="278">
        <f t="shared" si="219"/>
        <v>0</v>
      </c>
      <c r="T1037" s="278">
        <f t="shared" si="220"/>
        <v>0</v>
      </c>
      <c r="U1037" s="278">
        <f t="shared" si="221"/>
        <v>0</v>
      </c>
      <c r="V1037" s="278">
        <f t="shared" si="222"/>
        <v>0</v>
      </c>
      <c r="W1037" s="278">
        <f t="shared" si="223"/>
        <v>0</v>
      </c>
    </row>
    <row r="1038" spans="2:23" hidden="1" x14ac:dyDescent="0.25">
      <c r="B1038" s="15">
        <v>33165</v>
      </c>
      <c r="C1038" s="310">
        <v>0</v>
      </c>
      <c r="D1038" s="278">
        <f t="shared" ref="D1038:D1039" si="224">C1038*$C$11*$H$8</f>
        <v>0</v>
      </c>
      <c r="E1038" s="278">
        <f t="shared" ref="E1038:E1039" si="225">C1038*$C$11*$H$9</f>
        <v>0</v>
      </c>
      <c r="F1038" s="278">
        <f t="shared" ref="F1038:F1039" si="226">C1038*$C$11*$H$10</f>
        <v>0</v>
      </c>
      <c r="G1038" s="278">
        <f t="shared" ref="G1038:G1039" si="227">C1038*$C$11*$H$11</f>
        <v>0</v>
      </c>
      <c r="J1038" s="310">
        <v>13433.4</v>
      </c>
      <c r="K1038" s="278">
        <f t="shared" ref="K1038:K1039" si="228">J1038*$C$11*$I$8</f>
        <v>6.5412156297319599E-2</v>
      </c>
      <c r="L1038" s="278">
        <f t="shared" ref="L1038:L1039" si="229">J1038*$C$11*$I$9</f>
        <v>0.15346698208217291</v>
      </c>
      <c r="M1038" s="278">
        <f t="shared" ref="M1038:M1039" si="230">J1038*$C$11*$I$10</f>
        <v>3.0190225983378276E-2</v>
      </c>
      <c r="N1038" s="278">
        <f t="shared" ref="N1038:N1039" si="231">J1038*$C$11*$I$11</f>
        <v>1.5933730380116314E-4</v>
      </c>
      <c r="O1038" s="16"/>
      <c r="P1038" s="16">
        <v>0</v>
      </c>
      <c r="Q1038" s="16">
        <v>0</v>
      </c>
      <c r="R1038" s="16">
        <v>0</v>
      </c>
      <c r="S1038" s="278">
        <f t="shared" ref="S1038:S1040" si="232">SUM(P1038:R1038)</f>
        <v>0</v>
      </c>
      <c r="T1038" s="278">
        <f t="shared" ref="T1038:T1040" si="233">S1038*$C$11*$H$8</f>
        <v>0</v>
      </c>
      <c r="U1038" s="278">
        <f t="shared" ref="U1038:U1040" si="234">S1038*$C$11*$H$9</f>
        <v>0</v>
      </c>
      <c r="V1038" s="278">
        <f t="shared" ref="V1038:V1040" si="235">S1038*$C$11*$H$10</f>
        <v>0</v>
      </c>
      <c r="W1038" s="278">
        <f t="shared" ref="W1038:W1040" si="236">S1038*$C$11*$H$11</f>
        <v>0</v>
      </c>
    </row>
    <row r="1039" spans="2:23" hidden="1" x14ac:dyDescent="0.25">
      <c r="B1039" s="15">
        <v>33166</v>
      </c>
      <c r="C1039" s="310">
        <v>0</v>
      </c>
      <c r="D1039" s="278">
        <f t="shared" si="224"/>
        <v>0</v>
      </c>
      <c r="E1039" s="278">
        <f t="shared" si="225"/>
        <v>0</v>
      </c>
      <c r="F1039" s="278">
        <f t="shared" si="226"/>
        <v>0</v>
      </c>
      <c r="G1039" s="278">
        <f t="shared" si="227"/>
        <v>0</v>
      </c>
      <c r="J1039" s="310">
        <v>0</v>
      </c>
      <c r="K1039" s="278">
        <f t="shared" si="228"/>
        <v>0</v>
      </c>
      <c r="L1039" s="278">
        <f t="shared" si="229"/>
        <v>0</v>
      </c>
      <c r="M1039" s="278">
        <f t="shared" si="230"/>
        <v>0</v>
      </c>
      <c r="N1039" s="278">
        <f t="shared" si="231"/>
        <v>0</v>
      </c>
      <c r="O1039" s="16"/>
      <c r="P1039" s="16">
        <v>0</v>
      </c>
      <c r="Q1039" s="16">
        <v>0</v>
      </c>
      <c r="R1039" s="16">
        <v>0</v>
      </c>
      <c r="S1039" s="278">
        <f t="shared" si="232"/>
        <v>0</v>
      </c>
      <c r="T1039" s="278">
        <f t="shared" si="233"/>
        <v>0</v>
      </c>
      <c r="U1039" s="278">
        <f t="shared" si="234"/>
        <v>0</v>
      </c>
      <c r="V1039" s="278">
        <f t="shared" si="235"/>
        <v>0</v>
      </c>
      <c r="W1039" s="278">
        <f t="shared" si="236"/>
        <v>0</v>
      </c>
    </row>
    <row r="1040" spans="2:23" hidden="1" x14ac:dyDescent="0.25">
      <c r="B1040" s="15">
        <v>33167</v>
      </c>
      <c r="C1040" s="310">
        <v>0</v>
      </c>
      <c r="D1040" s="278">
        <f t="shared" ref="D1040:D1103" si="237">C1040*$C$11*$H$8</f>
        <v>0</v>
      </c>
      <c r="E1040" s="278">
        <f t="shared" ref="E1040:E1103" si="238">C1040*$C$11*$H$9</f>
        <v>0</v>
      </c>
      <c r="F1040" s="278">
        <f t="shared" ref="F1040:F1103" si="239">C1040*$C$11*$H$10</f>
        <v>0</v>
      </c>
      <c r="G1040" s="278">
        <f t="shared" ref="G1040:G1103" si="240">C1040*$C$11*$H$11</f>
        <v>0</v>
      </c>
      <c r="J1040" s="310">
        <v>0</v>
      </c>
      <c r="K1040" s="278">
        <f t="shared" ref="K1040:K1103" si="241">J1040*$C$11*$I$8</f>
        <v>0</v>
      </c>
      <c r="L1040" s="278">
        <f t="shared" ref="L1040:L1103" si="242">J1040*$C$11*$I$9</f>
        <v>0</v>
      </c>
      <c r="M1040" s="278">
        <f t="shared" ref="M1040:M1103" si="243">J1040*$C$11*$I$10</f>
        <v>0</v>
      </c>
      <c r="N1040" s="278">
        <f t="shared" ref="N1040:N1103" si="244">J1040*$C$11*$I$11</f>
        <v>0</v>
      </c>
      <c r="O1040" s="16"/>
      <c r="P1040" s="16">
        <v>0</v>
      </c>
      <c r="Q1040" s="16">
        <v>0</v>
      </c>
      <c r="R1040" s="16">
        <v>0</v>
      </c>
      <c r="S1040" s="278">
        <f t="shared" si="232"/>
        <v>0</v>
      </c>
      <c r="T1040" s="278">
        <f t="shared" si="233"/>
        <v>0</v>
      </c>
      <c r="U1040" s="278">
        <f t="shared" si="234"/>
        <v>0</v>
      </c>
      <c r="V1040" s="278">
        <f t="shared" si="235"/>
        <v>0</v>
      </c>
      <c r="W1040" s="278">
        <f t="shared" si="236"/>
        <v>0</v>
      </c>
    </row>
    <row r="1041" spans="2:23" hidden="1" x14ac:dyDescent="0.25">
      <c r="B1041" s="15">
        <v>33168</v>
      </c>
      <c r="C1041" s="310">
        <v>0</v>
      </c>
      <c r="D1041" s="278">
        <f t="shared" si="237"/>
        <v>0</v>
      </c>
      <c r="E1041" s="278">
        <f t="shared" si="238"/>
        <v>0</v>
      </c>
      <c r="F1041" s="278">
        <f t="shared" si="239"/>
        <v>0</v>
      </c>
      <c r="G1041" s="278">
        <f t="shared" si="240"/>
        <v>0</v>
      </c>
      <c r="J1041" s="310">
        <v>20235.600000000002</v>
      </c>
      <c r="K1041" s="278">
        <f t="shared" si="241"/>
        <v>9.8534565334914531E-2</v>
      </c>
      <c r="L1041" s="278">
        <f t="shared" si="242"/>
        <v>0.23117724943960716</v>
      </c>
      <c r="M1041" s="278">
        <f t="shared" si="243"/>
        <v>4.5477491693037476E-2</v>
      </c>
      <c r="N1041" s="278">
        <f t="shared" si="244"/>
        <v>2.4002009504658667E-4</v>
      </c>
      <c r="O1041" s="16"/>
      <c r="P1041" s="16">
        <v>0</v>
      </c>
      <c r="Q1041" s="16">
        <v>0</v>
      </c>
      <c r="R1041" s="16">
        <v>0</v>
      </c>
      <c r="S1041" s="278">
        <f t="shared" ref="S1041:S1104" si="245">SUM(P1041:R1041)</f>
        <v>0</v>
      </c>
      <c r="T1041" s="278">
        <f t="shared" ref="T1041:T1104" si="246">S1041*$C$11*$H$8</f>
        <v>0</v>
      </c>
      <c r="U1041" s="278">
        <f t="shared" ref="U1041:U1104" si="247">S1041*$C$11*$H$9</f>
        <v>0</v>
      </c>
      <c r="V1041" s="278">
        <f t="shared" ref="V1041:V1104" si="248">S1041*$C$11*$H$10</f>
        <v>0</v>
      </c>
      <c r="W1041" s="278">
        <f t="shared" ref="W1041:W1104" si="249">S1041*$C$11*$H$11</f>
        <v>0</v>
      </c>
    </row>
    <row r="1042" spans="2:23" hidden="1" x14ac:dyDescent="0.25">
      <c r="B1042" s="15">
        <v>33169</v>
      </c>
      <c r="C1042" s="310">
        <v>0</v>
      </c>
      <c r="D1042" s="278">
        <f t="shared" si="237"/>
        <v>0</v>
      </c>
      <c r="E1042" s="278">
        <f t="shared" si="238"/>
        <v>0</v>
      </c>
      <c r="F1042" s="278">
        <f t="shared" si="239"/>
        <v>0</v>
      </c>
      <c r="G1042" s="278">
        <f t="shared" si="240"/>
        <v>0</v>
      </c>
      <c r="J1042" s="310">
        <v>2656449</v>
      </c>
      <c r="K1042" s="278">
        <f t="shared" si="241"/>
        <v>12.935225421997288</v>
      </c>
      <c r="L1042" s="278">
        <f t="shared" si="242"/>
        <v>30.348028874685944</v>
      </c>
      <c r="M1042" s="278">
        <f t="shared" si="243"/>
        <v>5.9701040409218251</v>
      </c>
      <c r="N1042" s="278">
        <f t="shared" si="244"/>
        <v>3.1508882438198521E-2</v>
      </c>
      <c r="O1042" s="16"/>
      <c r="P1042" s="16">
        <v>0</v>
      </c>
      <c r="Q1042" s="16">
        <v>0</v>
      </c>
      <c r="R1042" s="16">
        <v>0</v>
      </c>
      <c r="S1042" s="278">
        <f t="shared" si="245"/>
        <v>0</v>
      </c>
      <c r="T1042" s="278">
        <f t="shared" si="246"/>
        <v>0</v>
      </c>
      <c r="U1042" s="278">
        <f t="shared" si="247"/>
        <v>0</v>
      </c>
      <c r="V1042" s="278">
        <f t="shared" si="248"/>
        <v>0</v>
      </c>
      <c r="W1042" s="278">
        <f t="shared" si="249"/>
        <v>0</v>
      </c>
    </row>
    <row r="1043" spans="2:23" hidden="1" x14ac:dyDescent="0.25">
      <c r="B1043" s="15">
        <v>33170</v>
      </c>
      <c r="C1043" s="310">
        <v>0</v>
      </c>
      <c r="D1043" s="278">
        <f t="shared" si="237"/>
        <v>0</v>
      </c>
      <c r="E1043" s="278">
        <f t="shared" si="238"/>
        <v>0</v>
      </c>
      <c r="F1043" s="278">
        <f t="shared" si="239"/>
        <v>0</v>
      </c>
      <c r="G1043" s="278">
        <f t="shared" si="240"/>
        <v>0</v>
      </c>
      <c r="J1043" s="310">
        <v>27335.124</v>
      </c>
      <c r="K1043" s="278">
        <f t="shared" si="241"/>
        <v>0.13310475408270522</v>
      </c>
      <c r="L1043" s="278">
        <f t="shared" si="242"/>
        <v>0.31228423073250072</v>
      </c>
      <c r="M1043" s="278">
        <f t="shared" si="243"/>
        <v>6.1432963422787028E-2</v>
      </c>
      <c r="N1043" s="278">
        <f t="shared" si="244"/>
        <v>3.2422952917582039E-4</v>
      </c>
      <c r="O1043" s="16"/>
      <c r="P1043" s="16">
        <v>0</v>
      </c>
      <c r="Q1043" s="16">
        <v>0</v>
      </c>
      <c r="R1043" s="16">
        <v>0</v>
      </c>
      <c r="S1043" s="278">
        <f t="shared" si="245"/>
        <v>0</v>
      </c>
      <c r="T1043" s="278">
        <f t="shared" si="246"/>
        <v>0</v>
      </c>
      <c r="U1043" s="278">
        <f t="shared" si="247"/>
        <v>0</v>
      </c>
      <c r="V1043" s="278">
        <f t="shared" si="248"/>
        <v>0</v>
      </c>
      <c r="W1043" s="278">
        <f t="shared" si="249"/>
        <v>0</v>
      </c>
    </row>
    <row r="1044" spans="2:23" hidden="1" x14ac:dyDescent="0.25">
      <c r="B1044" s="15">
        <v>33171</v>
      </c>
      <c r="C1044" s="310">
        <v>0</v>
      </c>
      <c r="D1044" s="278">
        <f t="shared" si="237"/>
        <v>0</v>
      </c>
      <c r="E1044" s="278">
        <f t="shared" si="238"/>
        <v>0</v>
      </c>
      <c r="F1044" s="278">
        <f t="shared" si="239"/>
        <v>0</v>
      </c>
      <c r="G1044" s="278">
        <f t="shared" si="240"/>
        <v>0</v>
      </c>
      <c r="J1044" s="310">
        <v>0</v>
      </c>
      <c r="K1044" s="278">
        <f t="shared" si="241"/>
        <v>0</v>
      </c>
      <c r="L1044" s="278">
        <f t="shared" si="242"/>
        <v>0</v>
      </c>
      <c r="M1044" s="278">
        <f t="shared" si="243"/>
        <v>0</v>
      </c>
      <c r="N1044" s="278">
        <f t="shared" si="244"/>
        <v>0</v>
      </c>
      <c r="O1044" s="16"/>
      <c r="P1044" s="16">
        <v>0</v>
      </c>
      <c r="Q1044" s="16">
        <v>0</v>
      </c>
      <c r="R1044" s="16">
        <v>0</v>
      </c>
      <c r="S1044" s="278">
        <f t="shared" si="245"/>
        <v>0</v>
      </c>
      <c r="T1044" s="278">
        <f t="shared" si="246"/>
        <v>0</v>
      </c>
      <c r="U1044" s="278">
        <f t="shared" si="247"/>
        <v>0</v>
      </c>
      <c r="V1044" s="278">
        <f t="shared" si="248"/>
        <v>0</v>
      </c>
      <c r="W1044" s="278">
        <f t="shared" si="249"/>
        <v>0</v>
      </c>
    </row>
    <row r="1045" spans="2:23" hidden="1" x14ac:dyDescent="0.25">
      <c r="B1045" s="15">
        <v>33172</v>
      </c>
      <c r="C1045" s="310">
        <v>0</v>
      </c>
      <c r="D1045" s="278">
        <f t="shared" si="237"/>
        <v>0</v>
      </c>
      <c r="E1045" s="278">
        <f t="shared" si="238"/>
        <v>0</v>
      </c>
      <c r="F1045" s="278">
        <f t="shared" si="239"/>
        <v>0</v>
      </c>
      <c r="G1045" s="278">
        <f t="shared" si="240"/>
        <v>0</v>
      </c>
      <c r="J1045" s="310">
        <v>0</v>
      </c>
      <c r="K1045" s="278">
        <f t="shared" si="241"/>
        <v>0</v>
      </c>
      <c r="L1045" s="278">
        <f t="shared" si="242"/>
        <v>0</v>
      </c>
      <c r="M1045" s="278">
        <f t="shared" si="243"/>
        <v>0</v>
      </c>
      <c r="N1045" s="278">
        <f t="shared" si="244"/>
        <v>0</v>
      </c>
      <c r="O1045" s="16"/>
      <c r="P1045" s="16">
        <v>0</v>
      </c>
      <c r="Q1045" s="16">
        <v>0</v>
      </c>
      <c r="R1045" s="16">
        <v>0</v>
      </c>
      <c r="S1045" s="278">
        <f t="shared" si="245"/>
        <v>0</v>
      </c>
      <c r="T1045" s="278">
        <f t="shared" si="246"/>
        <v>0</v>
      </c>
      <c r="U1045" s="278">
        <f t="shared" si="247"/>
        <v>0</v>
      </c>
      <c r="V1045" s="278">
        <f t="shared" si="248"/>
        <v>0</v>
      </c>
      <c r="W1045" s="278">
        <f t="shared" si="249"/>
        <v>0</v>
      </c>
    </row>
    <row r="1046" spans="2:23" hidden="1" x14ac:dyDescent="0.25">
      <c r="B1046" s="15">
        <v>33173</v>
      </c>
      <c r="C1046" s="310">
        <v>0</v>
      </c>
      <c r="D1046" s="278">
        <f t="shared" si="237"/>
        <v>0</v>
      </c>
      <c r="E1046" s="278">
        <f t="shared" si="238"/>
        <v>0</v>
      </c>
      <c r="F1046" s="278">
        <f t="shared" si="239"/>
        <v>0</v>
      </c>
      <c r="G1046" s="278">
        <f t="shared" si="240"/>
        <v>0</v>
      </c>
      <c r="J1046" s="310">
        <v>0</v>
      </c>
      <c r="K1046" s="278">
        <f t="shared" si="241"/>
        <v>0</v>
      </c>
      <c r="L1046" s="278">
        <f t="shared" si="242"/>
        <v>0</v>
      </c>
      <c r="M1046" s="278">
        <f t="shared" si="243"/>
        <v>0</v>
      </c>
      <c r="N1046" s="278">
        <f t="shared" si="244"/>
        <v>0</v>
      </c>
      <c r="O1046" s="16"/>
      <c r="P1046" s="16">
        <v>0</v>
      </c>
      <c r="Q1046" s="16">
        <v>0</v>
      </c>
      <c r="R1046" s="16">
        <v>0</v>
      </c>
      <c r="S1046" s="278">
        <f t="shared" si="245"/>
        <v>0</v>
      </c>
      <c r="T1046" s="278">
        <f t="shared" si="246"/>
        <v>0</v>
      </c>
      <c r="U1046" s="278">
        <f t="shared" si="247"/>
        <v>0</v>
      </c>
      <c r="V1046" s="278">
        <f t="shared" si="248"/>
        <v>0</v>
      </c>
      <c r="W1046" s="278">
        <f t="shared" si="249"/>
        <v>0</v>
      </c>
    </row>
    <row r="1047" spans="2:23" hidden="1" x14ac:dyDescent="0.25">
      <c r="B1047" s="15">
        <v>33174</v>
      </c>
      <c r="C1047" s="310">
        <v>0</v>
      </c>
      <c r="D1047" s="278">
        <f t="shared" si="237"/>
        <v>0</v>
      </c>
      <c r="E1047" s="278">
        <f t="shared" si="238"/>
        <v>0</v>
      </c>
      <c r="F1047" s="278">
        <f t="shared" si="239"/>
        <v>0</v>
      </c>
      <c r="G1047" s="278">
        <f t="shared" si="240"/>
        <v>0</v>
      </c>
      <c r="J1047" s="310">
        <v>0</v>
      </c>
      <c r="K1047" s="278">
        <f t="shared" si="241"/>
        <v>0</v>
      </c>
      <c r="L1047" s="278">
        <f t="shared" si="242"/>
        <v>0</v>
      </c>
      <c r="M1047" s="278">
        <f t="shared" si="243"/>
        <v>0</v>
      </c>
      <c r="N1047" s="278">
        <f t="shared" si="244"/>
        <v>0</v>
      </c>
      <c r="O1047" s="16"/>
      <c r="P1047" s="16">
        <v>0</v>
      </c>
      <c r="Q1047" s="16">
        <v>0</v>
      </c>
      <c r="R1047" s="16">
        <v>0</v>
      </c>
      <c r="S1047" s="278">
        <f t="shared" si="245"/>
        <v>0</v>
      </c>
      <c r="T1047" s="278">
        <f t="shared" si="246"/>
        <v>0</v>
      </c>
      <c r="U1047" s="278">
        <f t="shared" si="247"/>
        <v>0</v>
      </c>
      <c r="V1047" s="278">
        <f t="shared" si="248"/>
        <v>0</v>
      </c>
      <c r="W1047" s="278">
        <f t="shared" si="249"/>
        <v>0</v>
      </c>
    </row>
    <row r="1048" spans="2:23" hidden="1" x14ac:dyDescent="0.25">
      <c r="B1048" s="15">
        <v>33175</v>
      </c>
      <c r="C1048" s="310">
        <v>0</v>
      </c>
      <c r="D1048" s="278">
        <f t="shared" si="237"/>
        <v>0</v>
      </c>
      <c r="E1048" s="278">
        <f t="shared" si="238"/>
        <v>0</v>
      </c>
      <c r="F1048" s="278">
        <f t="shared" si="239"/>
        <v>0</v>
      </c>
      <c r="G1048" s="278">
        <f t="shared" si="240"/>
        <v>0</v>
      </c>
      <c r="J1048" s="310">
        <v>0</v>
      </c>
      <c r="K1048" s="278">
        <f t="shared" si="241"/>
        <v>0</v>
      </c>
      <c r="L1048" s="278">
        <f t="shared" si="242"/>
        <v>0</v>
      </c>
      <c r="M1048" s="278">
        <f t="shared" si="243"/>
        <v>0</v>
      </c>
      <c r="N1048" s="278">
        <f t="shared" si="244"/>
        <v>0</v>
      </c>
      <c r="O1048" s="16"/>
      <c r="P1048" s="16">
        <v>0</v>
      </c>
      <c r="Q1048" s="16">
        <v>0</v>
      </c>
      <c r="R1048" s="16">
        <v>0</v>
      </c>
      <c r="S1048" s="278">
        <f t="shared" si="245"/>
        <v>0</v>
      </c>
      <c r="T1048" s="278">
        <f t="shared" si="246"/>
        <v>0</v>
      </c>
      <c r="U1048" s="278">
        <f t="shared" si="247"/>
        <v>0</v>
      </c>
      <c r="V1048" s="278">
        <f t="shared" si="248"/>
        <v>0</v>
      </c>
      <c r="W1048" s="278">
        <f t="shared" si="249"/>
        <v>0</v>
      </c>
    </row>
    <row r="1049" spans="2:23" hidden="1" x14ac:dyDescent="0.25">
      <c r="B1049" s="15">
        <v>33176</v>
      </c>
      <c r="C1049" s="310">
        <v>0</v>
      </c>
      <c r="D1049" s="278">
        <f t="shared" si="237"/>
        <v>0</v>
      </c>
      <c r="E1049" s="278">
        <f t="shared" si="238"/>
        <v>0</v>
      </c>
      <c r="F1049" s="278">
        <f t="shared" si="239"/>
        <v>0</v>
      </c>
      <c r="G1049" s="278">
        <f t="shared" si="240"/>
        <v>0</v>
      </c>
      <c r="J1049" s="310">
        <v>0</v>
      </c>
      <c r="K1049" s="278">
        <f t="shared" si="241"/>
        <v>0</v>
      </c>
      <c r="L1049" s="278">
        <f t="shared" si="242"/>
        <v>0</v>
      </c>
      <c r="M1049" s="278">
        <f t="shared" si="243"/>
        <v>0</v>
      </c>
      <c r="N1049" s="278">
        <f t="shared" si="244"/>
        <v>0</v>
      </c>
      <c r="O1049" s="16"/>
      <c r="P1049" s="16">
        <v>0</v>
      </c>
      <c r="Q1049" s="16">
        <v>0</v>
      </c>
      <c r="R1049" s="16">
        <v>0</v>
      </c>
      <c r="S1049" s="278">
        <f t="shared" si="245"/>
        <v>0</v>
      </c>
      <c r="T1049" s="278">
        <f t="shared" si="246"/>
        <v>0</v>
      </c>
      <c r="U1049" s="278">
        <f t="shared" si="247"/>
        <v>0</v>
      </c>
      <c r="V1049" s="278">
        <f t="shared" si="248"/>
        <v>0</v>
      </c>
      <c r="W1049" s="278">
        <f t="shared" si="249"/>
        <v>0</v>
      </c>
    </row>
    <row r="1050" spans="2:23" hidden="1" x14ac:dyDescent="0.25">
      <c r="B1050" s="15">
        <v>33177</v>
      </c>
      <c r="C1050" s="310">
        <v>0</v>
      </c>
      <c r="D1050" s="278">
        <f t="shared" si="237"/>
        <v>0</v>
      </c>
      <c r="E1050" s="278">
        <f t="shared" si="238"/>
        <v>0</v>
      </c>
      <c r="F1050" s="278">
        <f t="shared" si="239"/>
        <v>0</v>
      </c>
      <c r="G1050" s="278">
        <f t="shared" si="240"/>
        <v>0</v>
      </c>
      <c r="J1050" s="310">
        <v>0</v>
      </c>
      <c r="K1050" s="278">
        <f t="shared" si="241"/>
        <v>0</v>
      </c>
      <c r="L1050" s="278">
        <f t="shared" si="242"/>
        <v>0</v>
      </c>
      <c r="M1050" s="278">
        <f t="shared" si="243"/>
        <v>0</v>
      </c>
      <c r="N1050" s="278">
        <f t="shared" si="244"/>
        <v>0</v>
      </c>
      <c r="O1050" s="16"/>
      <c r="P1050" s="16">
        <v>0</v>
      </c>
      <c r="Q1050" s="16">
        <v>0</v>
      </c>
      <c r="R1050" s="16">
        <v>0</v>
      </c>
      <c r="S1050" s="278">
        <f t="shared" si="245"/>
        <v>0</v>
      </c>
      <c r="T1050" s="278">
        <f t="shared" si="246"/>
        <v>0</v>
      </c>
      <c r="U1050" s="278">
        <f t="shared" si="247"/>
        <v>0</v>
      </c>
      <c r="V1050" s="278">
        <f t="shared" si="248"/>
        <v>0</v>
      </c>
      <c r="W1050" s="278">
        <f t="shared" si="249"/>
        <v>0</v>
      </c>
    </row>
    <row r="1051" spans="2:23" hidden="1" x14ac:dyDescent="0.25">
      <c r="B1051" s="15">
        <v>33178</v>
      </c>
      <c r="C1051" s="310">
        <v>0</v>
      </c>
      <c r="D1051" s="278">
        <f t="shared" si="237"/>
        <v>0</v>
      </c>
      <c r="E1051" s="278">
        <f t="shared" si="238"/>
        <v>0</v>
      </c>
      <c r="F1051" s="278">
        <f t="shared" si="239"/>
        <v>0</v>
      </c>
      <c r="G1051" s="278">
        <f t="shared" si="240"/>
        <v>0</v>
      </c>
      <c r="J1051" s="310">
        <v>0</v>
      </c>
      <c r="K1051" s="278">
        <f t="shared" si="241"/>
        <v>0</v>
      </c>
      <c r="L1051" s="278">
        <f t="shared" si="242"/>
        <v>0</v>
      </c>
      <c r="M1051" s="278">
        <f t="shared" si="243"/>
        <v>0</v>
      </c>
      <c r="N1051" s="278">
        <f t="shared" si="244"/>
        <v>0</v>
      </c>
      <c r="O1051" s="16"/>
      <c r="P1051" s="16">
        <v>0</v>
      </c>
      <c r="Q1051" s="16">
        <v>0</v>
      </c>
      <c r="R1051" s="16">
        <v>0</v>
      </c>
      <c r="S1051" s="278">
        <f t="shared" si="245"/>
        <v>0</v>
      </c>
      <c r="T1051" s="278">
        <f t="shared" si="246"/>
        <v>0</v>
      </c>
      <c r="U1051" s="278">
        <f t="shared" si="247"/>
        <v>0</v>
      </c>
      <c r="V1051" s="278">
        <f t="shared" si="248"/>
        <v>0</v>
      </c>
      <c r="W1051" s="278">
        <f t="shared" si="249"/>
        <v>0</v>
      </c>
    </row>
    <row r="1052" spans="2:23" hidden="1" x14ac:dyDescent="0.25">
      <c r="B1052" s="15">
        <v>33179</v>
      </c>
      <c r="C1052" s="310">
        <v>0</v>
      </c>
      <c r="D1052" s="278">
        <f t="shared" si="237"/>
        <v>0</v>
      </c>
      <c r="E1052" s="278">
        <f t="shared" si="238"/>
        <v>0</v>
      </c>
      <c r="F1052" s="278">
        <f t="shared" si="239"/>
        <v>0</v>
      </c>
      <c r="G1052" s="278">
        <f t="shared" si="240"/>
        <v>0</v>
      </c>
      <c r="J1052" s="310">
        <v>0</v>
      </c>
      <c r="K1052" s="278">
        <f t="shared" si="241"/>
        <v>0</v>
      </c>
      <c r="L1052" s="278">
        <f t="shared" si="242"/>
        <v>0</v>
      </c>
      <c r="M1052" s="278">
        <f t="shared" si="243"/>
        <v>0</v>
      </c>
      <c r="N1052" s="278">
        <f t="shared" si="244"/>
        <v>0</v>
      </c>
      <c r="O1052" s="16"/>
      <c r="P1052" s="16">
        <v>0</v>
      </c>
      <c r="Q1052" s="16">
        <v>0</v>
      </c>
      <c r="R1052" s="16">
        <v>0</v>
      </c>
      <c r="S1052" s="278">
        <f t="shared" si="245"/>
        <v>0</v>
      </c>
      <c r="T1052" s="278">
        <f t="shared" si="246"/>
        <v>0</v>
      </c>
      <c r="U1052" s="278">
        <f t="shared" si="247"/>
        <v>0</v>
      </c>
      <c r="V1052" s="278">
        <f t="shared" si="248"/>
        <v>0</v>
      </c>
      <c r="W1052" s="278">
        <f t="shared" si="249"/>
        <v>0</v>
      </c>
    </row>
    <row r="1053" spans="2:23" hidden="1" x14ac:dyDescent="0.25">
      <c r="B1053" s="15">
        <v>33180</v>
      </c>
      <c r="C1053" s="310">
        <v>0</v>
      </c>
      <c r="D1053" s="278">
        <f t="shared" si="237"/>
        <v>0</v>
      </c>
      <c r="E1053" s="278">
        <f t="shared" si="238"/>
        <v>0</v>
      </c>
      <c r="F1053" s="278">
        <f t="shared" si="239"/>
        <v>0</v>
      </c>
      <c r="G1053" s="278">
        <f t="shared" si="240"/>
        <v>0</v>
      </c>
      <c r="J1053" s="310">
        <v>0</v>
      </c>
      <c r="K1053" s="278">
        <f t="shared" si="241"/>
        <v>0</v>
      </c>
      <c r="L1053" s="278">
        <f t="shared" si="242"/>
        <v>0</v>
      </c>
      <c r="M1053" s="278">
        <f t="shared" si="243"/>
        <v>0</v>
      </c>
      <c r="N1053" s="278">
        <f t="shared" si="244"/>
        <v>0</v>
      </c>
      <c r="O1053" s="16"/>
      <c r="P1053" s="16">
        <v>0</v>
      </c>
      <c r="Q1053" s="16">
        <v>0</v>
      </c>
      <c r="R1053" s="16">
        <v>0</v>
      </c>
      <c r="S1053" s="278">
        <f t="shared" si="245"/>
        <v>0</v>
      </c>
      <c r="T1053" s="278">
        <f t="shared" si="246"/>
        <v>0</v>
      </c>
      <c r="U1053" s="278">
        <f t="shared" si="247"/>
        <v>0</v>
      </c>
      <c r="V1053" s="278">
        <f t="shared" si="248"/>
        <v>0</v>
      </c>
      <c r="W1053" s="278">
        <f t="shared" si="249"/>
        <v>0</v>
      </c>
    </row>
    <row r="1054" spans="2:23" hidden="1" x14ac:dyDescent="0.25">
      <c r="B1054" s="15">
        <v>33181</v>
      </c>
      <c r="C1054" s="310">
        <v>0</v>
      </c>
      <c r="D1054" s="278">
        <f t="shared" si="237"/>
        <v>0</v>
      </c>
      <c r="E1054" s="278">
        <f t="shared" si="238"/>
        <v>0</v>
      </c>
      <c r="F1054" s="278">
        <f t="shared" si="239"/>
        <v>0</v>
      </c>
      <c r="G1054" s="278">
        <f t="shared" si="240"/>
        <v>0</v>
      </c>
      <c r="J1054" s="310">
        <v>0</v>
      </c>
      <c r="K1054" s="278">
        <f t="shared" si="241"/>
        <v>0</v>
      </c>
      <c r="L1054" s="278">
        <f t="shared" si="242"/>
        <v>0</v>
      </c>
      <c r="M1054" s="278">
        <f t="shared" si="243"/>
        <v>0</v>
      </c>
      <c r="N1054" s="278">
        <f t="shared" si="244"/>
        <v>0</v>
      </c>
      <c r="O1054" s="16"/>
      <c r="P1054" s="16">
        <v>0</v>
      </c>
      <c r="Q1054" s="16">
        <v>0</v>
      </c>
      <c r="R1054" s="16">
        <v>0</v>
      </c>
      <c r="S1054" s="278">
        <f t="shared" si="245"/>
        <v>0</v>
      </c>
      <c r="T1054" s="278">
        <f t="shared" si="246"/>
        <v>0</v>
      </c>
      <c r="U1054" s="278">
        <f t="shared" si="247"/>
        <v>0</v>
      </c>
      <c r="V1054" s="278">
        <f t="shared" si="248"/>
        <v>0</v>
      </c>
      <c r="W1054" s="278">
        <f t="shared" si="249"/>
        <v>0</v>
      </c>
    </row>
    <row r="1055" spans="2:23" hidden="1" x14ac:dyDescent="0.25">
      <c r="B1055" s="15">
        <v>33182</v>
      </c>
      <c r="C1055" s="310">
        <v>0</v>
      </c>
      <c r="D1055" s="278">
        <f t="shared" si="237"/>
        <v>0</v>
      </c>
      <c r="E1055" s="278">
        <f t="shared" si="238"/>
        <v>0</v>
      </c>
      <c r="F1055" s="278">
        <f t="shared" si="239"/>
        <v>0</v>
      </c>
      <c r="G1055" s="278">
        <f t="shared" si="240"/>
        <v>0</v>
      </c>
      <c r="J1055" s="310">
        <v>0</v>
      </c>
      <c r="K1055" s="278">
        <f t="shared" si="241"/>
        <v>0</v>
      </c>
      <c r="L1055" s="278">
        <f t="shared" si="242"/>
        <v>0</v>
      </c>
      <c r="M1055" s="278">
        <f t="shared" si="243"/>
        <v>0</v>
      </c>
      <c r="N1055" s="278">
        <f t="shared" si="244"/>
        <v>0</v>
      </c>
      <c r="O1055" s="16"/>
      <c r="P1055" s="16">
        <v>0</v>
      </c>
      <c r="Q1055" s="16">
        <v>0</v>
      </c>
      <c r="R1055" s="16">
        <v>0</v>
      </c>
      <c r="S1055" s="278">
        <f t="shared" si="245"/>
        <v>0</v>
      </c>
      <c r="T1055" s="278">
        <f t="shared" si="246"/>
        <v>0</v>
      </c>
      <c r="U1055" s="278">
        <f t="shared" si="247"/>
        <v>0</v>
      </c>
      <c r="V1055" s="278">
        <f t="shared" si="248"/>
        <v>0</v>
      </c>
      <c r="W1055" s="278">
        <f t="shared" si="249"/>
        <v>0</v>
      </c>
    </row>
    <row r="1056" spans="2:23" hidden="1" x14ac:dyDescent="0.25">
      <c r="B1056" s="15">
        <v>33183</v>
      </c>
      <c r="C1056" s="310">
        <v>0</v>
      </c>
      <c r="D1056" s="278">
        <f t="shared" si="237"/>
        <v>0</v>
      </c>
      <c r="E1056" s="278">
        <f t="shared" si="238"/>
        <v>0</v>
      </c>
      <c r="F1056" s="278">
        <f t="shared" si="239"/>
        <v>0</v>
      </c>
      <c r="G1056" s="278">
        <f t="shared" si="240"/>
        <v>0</v>
      </c>
      <c r="J1056" s="310">
        <v>0</v>
      </c>
      <c r="K1056" s="278">
        <f t="shared" si="241"/>
        <v>0</v>
      </c>
      <c r="L1056" s="278">
        <f t="shared" si="242"/>
        <v>0</v>
      </c>
      <c r="M1056" s="278">
        <f t="shared" si="243"/>
        <v>0</v>
      </c>
      <c r="N1056" s="278">
        <f t="shared" si="244"/>
        <v>0</v>
      </c>
      <c r="O1056" s="16"/>
      <c r="P1056" s="16">
        <v>0</v>
      </c>
      <c r="Q1056" s="16">
        <v>0</v>
      </c>
      <c r="R1056" s="16">
        <v>0</v>
      </c>
      <c r="S1056" s="278">
        <f t="shared" si="245"/>
        <v>0</v>
      </c>
      <c r="T1056" s="278">
        <f t="shared" si="246"/>
        <v>0</v>
      </c>
      <c r="U1056" s="278">
        <f t="shared" si="247"/>
        <v>0</v>
      </c>
      <c r="V1056" s="278">
        <f t="shared" si="248"/>
        <v>0</v>
      </c>
      <c r="W1056" s="278">
        <f t="shared" si="249"/>
        <v>0</v>
      </c>
    </row>
    <row r="1057" spans="2:23" hidden="1" x14ac:dyDescent="0.25">
      <c r="B1057" s="15">
        <v>33184</v>
      </c>
      <c r="C1057" s="310">
        <v>0</v>
      </c>
      <c r="D1057" s="278">
        <f t="shared" si="237"/>
        <v>0</v>
      </c>
      <c r="E1057" s="278">
        <f t="shared" si="238"/>
        <v>0</v>
      </c>
      <c r="F1057" s="278">
        <f t="shared" si="239"/>
        <v>0</v>
      </c>
      <c r="G1057" s="278">
        <f t="shared" si="240"/>
        <v>0</v>
      </c>
      <c r="J1057" s="310">
        <v>0</v>
      </c>
      <c r="K1057" s="278">
        <f t="shared" si="241"/>
        <v>0</v>
      </c>
      <c r="L1057" s="278">
        <f t="shared" si="242"/>
        <v>0</v>
      </c>
      <c r="M1057" s="278">
        <f t="shared" si="243"/>
        <v>0</v>
      </c>
      <c r="N1057" s="278">
        <f t="shared" si="244"/>
        <v>0</v>
      </c>
      <c r="O1057" s="16"/>
      <c r="P1057" s="16">
        <v>0</v>
      </c>
      <c r="Q1057" s="16">
        <v>0</v>
      </c>
      <c r="R1057" s="16">
        <v>0</v>
      </c>
      <c r="S1057" s="278">
        <f t="shared" si="245"/>
        <v>0</v>
      </c>
      <c r="T1057" s="278">
        <f t="shared" si="246"/>
        <v>0</v>
      </c>
      <c r="U1057" s="278">
        <f t="shared" si="247"/>
        <v>0</v>
      </c>
      <c r="V1057" s="278">
        <f t="shared" si="248"/>
        <v>0</v>
      </c>
      <c r="W1057" s="278">
        <f t="shared" si="249"/>
        <v>0</v>
      </c>
    </row>
    <row r="1058" spans="2:23" hidden="1" x14ac:dyDescent="0.25">
      <c r="B1058" s="15">
        <v>33185</v>
      </c>
      <c r="C1058" s="310">
        <v>0</v>
      </c>
      <c r="D1058" s="278">
        <f t="shared" si="237"/>
        <v>0</v>
      </c>
      <c r="E1058" s="278">
        <f t="shared" si="238"/>
        <v>0</v>
      </c>
      <c r="F1058" s="278">
        <f t="shared" si="239"/>
        <v>0</v>
      </c>
      <c r="G1058" s="278">
        <f t="shared" si="240"/>
        <v>0</v>
      </c>
      <c r="J1058" s="310">
        <v>0</v>
      </c>
      <c r="K1058" s="278">
        <f t="shared" si="241"/>
        <v>0</v>
      </c>
      <c r="L1058" s="278">
        <f t="shared" si="242"/>
        <v>0</v>
      </c>
      <c r="M1058" s="278">
        <f t="shared" si="243"/>
        <v>0</v>
      </c>
      <c r="N1058" s="278">
        <f t="shared" si="244"/>
        <v>0</v>
      </c>
      <c r="O1058" s="16"/>
      <c r="P1058" s="16">
        <v>0</v>
      </c>
      <c r="Q1058" s="16">
        <v>0</v>
      </c>
      <c r="R1058" s="16">
        <v>0</v>
      </c>
      <c r="S1058" s="278">
        <f t="shared" si="245"/>
        <v>0</v>
      </c>
      <c r="T1058" s="278">
        <f t="shared" si="246"/>
        <v>0</v>
      </c>
      <c r="U1058" s="278">
        <f t="shared" si="247"/>
        <v>0</v>
      </c>
      <c r="V1058" s="278">
        <f t="shared" si="248"/>
        <v>0</v>
      </c>
      <c r="W1058" s="278">
        <f t="shared" si="249"/>
        <v>0</v>
      </c>
    </row>
    <row r="1059" spans="2:23" hidden="1" x14ac:dyDescent="0.25">
      <c r="B1059" s="15">
        <v>33186</v>
      </c>
      <c r="C1059" s="310">
        <v>0</v>
      </c>
      <c r="D1059" s="278">
        <f t="shared" si="237"/>
        <v>0</v>
      </c>
      <c r="E1059" s="278">
        <f t="shared" si="238"/>
        <v>0</v>
      </c>
      <c r="F1059" s="278">
        <f t="shared" si="239"/>
        <v>0</v>
      </c>
      <c r="G1059" s="278">
        <f t="shared" si="240"/>
        <v>0</v>
      </c>
      <c r="J1059" s="310">
        <v>0</v>
      </c>
      <c r="K1059" s="278">
        <f t="shared" si="241"/>
        <v>0</v>
      </c>
      <c r="L1059" s="278">
        <f t="shared" si="242"/>
        <v>0</v>
      </c>
      <c r="M1059" s="278">
        <f t="shared" si="243"/>
        <v>0</v>
      </c>
      <c r="N1059" s="278">
        <f t="shared" si="244"/>
        <v>0</v>
      </c>
      <c r="O1059" s="16"/>
      <c r="P1059" s="16">
        <v>0</v>
      </c>
      <c r="Q1059" s="16">
        <v>0</v>
      </c>
      <c r="R1059" s="16">
        <v>0</v>
      </c>
      <c r="S1059" s="278">
        <f t="shared" si="245"/>
        <v>0</v>
      </c>
      <c r="T1059" s="278">
        <f t="shared" si="246"/>
        <v>0</v>
      </c>
      <c r="U1059" s="278">
        <f t="shared" si="247"/>
        <v>0</v>
      </c>
      <c r="V1059" s="278">
        <f t="shared" si="248"/>
        <v>0</v>
      </c>
      <c r="W1059" s="278">
        <f t="shared" si="249"/>
        <v>0</v>
      </c>
    </row>
    <row r="1060" spans="2:23" hidden="1" x14ac:dyDescent="0.25">
      <c r="B1060" s="15">
        <v>33187</v>
      </c>
      <c r="C1060" s="310">
        <v>0</v>
      </c>
      <c r="D1060" s="278">
        <f t="shared" si="237"/>
        <v>0</v>
      </c>
      <c r="E1060" s="278">
        <f t="shared" si="238"/>
        <v>0</v>
      </c>
      <c r="F1060" s="278">
        <f t="shared" si="239"/>
        <v>0</v>
      </c>
      <c r="G1060" s="278">
        <f t="shared" si="240"/>
        <v>0</v>
      </c>
      <c r="J1060" s="310">
        <v>1340293.32</v>
      </c>
      <c r="K1060" s="278">
        <f t="shared" si="241"/>
        <v>6.52638022630856</v>
      </c>
      <c r="L1060" s="278">
        <f t="shared" si="242"/>
        <v>15.311892069416237</v>
      </c>
      <c r="M1060" s="278">
        <f t="shared" si="243"/>
        <v>3.0121754890654895</v>
      </c>
      <c r="N1060" s="278">
        <f t="shared" si="244"/>
        <v>1.5897592858956748E-2</v>
      </c>
      <c r="O1060" s="16"/>
      <c r="P1060" s="16">
        <v>0</v>
      </c>
      <c r="Q1060" s="16">
        <v>0</v>
      </c>
      <c r="R1060" s="16">
        <v>0</v>
      </c>
      <c r="S1060" s="278">
        <f t="shared" si="245"/>
        <v>0</v>
      </c>
      <c r="T1060" s="278">
        <f t="shared" si="246"/>
        <v>0</v>
      </c>
      <c r="U1060" s="278">
        <f t="shared" si="247"/>
        <v>0</v>
      </c>
      <c r="V1060" s="278">
        <f t="shared" si="248"/>
        <v>0</v>
      </c>
      <c r="W1060" s="278">
        <f t="shared" si="249"/>
        <v>0</v>
      </c>
    </row>
    <row r="1061" spans="2:23" hidden="1" x14ac:dyDescent="0.25">
      <c r="B1061" s="15">
        <v>33188</v>
      </c>
      <c r="C1061" s="310">
        <v>0</v>
      </c>
      <c r="D1061" s="278">
        <f t="shared" si="237"/>
        <v>0</v>
      </c>
      <c r="E1061" s="278">
        <f t="shared" si="238"/>
        <v>0</v>
      </c>
      <c r="F1061" s="278">
        <f t="shared" si="239"/>
        <v>0</v>
      </c>
      <c r="G1061" s="278">
        <f t="shared" si="240"/>
        <v>0</v>
      </c>
      <c r="J1061" s="310">
        <v>10031.039999999999</v>
      </c>
      <c r="K1061" s="278">
        <f t="shared" si="241"/>
        <v>4.8844816375948369E-2</v>
      </c>
      <c r="L1061" s="278">
        <f t="shared" si="242"/>
        <v>0.11459745380510963</v>
      </c>
      <c r="M1061" s="278">
        <f t="shared" si="243"/>
        <v>2.2543761404283862E-2</v>
      </c>
      <c r="N1061" s="278">
        <f t="shared" si="244"/>
        <v>1.1898096296705373E-4</v>
      </c>
      <c r="O1061" s="16"/>
      <c r="P1061" s="16">
        <v>0</v>
      </c>
      <c r="Q1061" s="16">
        <v>0</v>
      </c>
      <c r="R1061" s="16">
        <v>0</v>
      </c>
      <c r="S1061" s="278">
        <f t="shared" si="245"/>
        <v>0</v>
      </c>
      <c r="T1061" s="278">
        <f t="shared" si="246"/>
        <v>0</v>
      </c>
      <c r="U1061" s="278">
        <f t="shared" si="247"/>
        <v>0</v>
      </c>
      <c r="V1061" s="278">
        <f t="shared" si="248"/>
        <v>0</v>
      </c>
      <c r="W1061" s="278">
        <f t="shared" si="249"/>
        <v>0</v>
      </c>
    </row>
    <row r="1062" spans="2:23" hidden="1" x14ac:dyDescent="0.25">
      <c r="B1062" s="15">
        <v>33189</v>
      </c>
      <c r="C1062" s="310">
        <v>0</v>
      </c>
      <c r="D1062" s="278">
        <f t="shared" si="237"/>
        <v>0</v>
      </c>
      <c r="E1062" s="278">
        <f t="shared" si="238"/>
        <v>0</v>
      </c>
      <c r="F1062" s="278">
        <f t="shared" si="239"/>
        <v>0</v>
      </c>
      <c r="G1062" s="278">
        <f t="shared" si="240"/>
        <v>0</v>
      </c>
      <c r="J1062" s="310">
        <v>0</v>
      </c>
      <c r="K1062" s="278">
        <f t="shared" si="241"/>
        <v>0</v>
      </c>
      <c r="L1062" s="278">
        <f t="shared" si="242"/>
        <v>0</v>
      </c>
      <c r="M1062" s="278">
        <f t="shared" si="243"/>
        <v>0</v>
      </c>
      <c r="N1062" s="278">
        <f t="shared" si="244"/>
        <v>0</v>
      </c>
      <c r="O1062" s="16"/>
      <c r="P1062" s="16">
        <v>0</v>
      </c>
      <c r="Q1062" s="16">
        <v>0</v>
      </c>
      <c r="R1062" s="16">
        <v>0</v>
      </c>
      <c r="S1062" s="278">
        <f t="shared" si="245"/>
        <v>0</v>
      </c>
      <c r="T1062" s="278">
        <f t="shared" si="246"/>
        <v>0</v>
      </c>
      <c r="U1062" s="278">
        <f t="shared" si="247"/>
        <v>0</v>
      </c>
      <c r="V1062" s="278">
        <f t="shared" si="248"/>
        <v>0</v>
      </c>
      <c r="W1062" s="278">
        <f t="shared" si="249"/>
        <v>0</v>
      </c>
    </row>
    <row r="1063" spans="2:23" hidden="1" x14ac:dyDescent="0.25">
      <c r="B1063" s="15">
        <v>33190</v>
      </c>
      <c r="C1063" s="310">
        <v>0</v>
      </c>
      <c r="D1063" s="278">
        <f t="shared" si="237"/>
        <v>0</v>
      </c>
      <c r="E1063" s="278">
        <f t="shared" si="238"/>
        <v>0</v>
      </c>
      <c r="F1063" s="278">
        <f t="shared" si="239"/>
        <v>0</v>
      </c>
      <c r="G1063" s="278">
        <f t="shared" si="240"/>
        <v>0</v>
      </c>
      <c r="J1063" s="310">
        <v>0</v>
      </c>
      <c r="K1063" s="278">
        <f t="shared" si="241"/>
        <v>0</v>
      </c>
      <c r="L1063" s="278">
        <f t="shared" si="242"/>
        <v>0</v>
      </c>
      <c r="M1063" s="278">
        <f t="shared" si="243"/>
        <v>0</v>
      </c>
      <c r="N1063" s="278">
        <f t="shared" si="244"/>
        <v>0</v>
      </c>
      <c r="O1063" s="16"/>
      <c r="P1063" s="16">
        <v>0</v>
      </c>
      <c r="Q1063" s="16">
        <v>0</v>
      </c>
      <c r="R1063" s="16">
        <v>0</v>
      </c>
      <c r="S1063" s="278">
        <f t="shared" si="245"/>
        <v>0</v>
      </c>
      <c r="T1063" s="278">
        <f t="shared" si="246"/>
        <v>0</v>
      </c>
      <c r="U1063" s="278">
        <f t="shared" si="247"/>
        <v>0</v>
      </c>
      <c r="V1063" s="278">
        <f t="shared" si="248"/>
        <v>0</v>
      </c>
      <c r="W1063" s="278">
        <f t="shared" si="249"/>
        <v>0</v>
      </c>
    </row>
    <row r="1064" spans="2:23" hidden="1" x14ac:dyDescent="0.25">
      <c r="B1064" s="15">
        <v>33191</v>
      </c>
      <c r="C1064" s="310">
        <v>0</v>
      </c>
      <c r="D1064" s="278">
        <f t="shared" si="237"/>
        <v>0</v>
      </c>
      <c r="E1064" s="278">
        <f t="shared" si="238"/>
        <v>0</v>
      </c>
      <c r="F1064" s="278">
        <f t="shared" si="239"/>
        <v>0</v>
      </c>
      <c r="G1064" s="278">
        <f t="shared" si="240"/>
        <v>0</v>
      </c>
      <c r="J1064" s="310">
        <v>0</v>
      </c>
      <c r="K1064" s="278">
        <f t="shared" si="241"/>
        <v>0</v>
      </c>
      <c r="L1064" s="278">
        <f t="shared" si="242"/>
        <v>0</v>
      </c>
      <c r="M1064" s="278">
        <f t="shared" si="243"/>
        <v>0</v>
      </c>
      <c r="N1064" s="278">
        <f t="shared" si="244"/>
        <v>0</v>
      </c>
      <c r="O1064" s="16"/>
      <c r="P1064" s="16">
        <v>0</v>
      </c>
      <c r="Q1064" s="16">
        <v>0</v>
      </c>
      <c r="R1064" s="16">
        <v>0</v>
      </c>
      <c r="S1064" s="278">
        <f t="shared" si="245"/>
        <v>0</v>
      </c>
      <c r="T1064" s="278">
        <f t="shared" si="246"/>
        <v>0</v>
      </c>
      <c r="U1064" s="278">
        <f t="shared" si="247"/>
        <v>0</v>
      </c>
      <c r="V1064" s="278">
        <f t="shared" si="248"/>
        <v>0</v>
      </c>
      <c r="W1064" s="278">
        <f t="shared" si="249"/>
        <v>0</v>
      </c>
    </row>
    <row r="1065" spans="2:23" hidden="1" x14ac:dyDescent="0.25">
      <c r="B1065" s="15">
        <v>33192</v>
      </c>
      <c r="C1065" s="310">
        <v>0</v>
      </c>
      <c r="D1065" s="278">
        <f t="shared" si="237"/>
        <v>0</v>
      </c>
      <c r="E1065" s="278">
        <f t="shared" si="238"/>
        <v>0</v>
      </c>
      <c r="F1065" s="278">
        <f t="shared" si="239"/>
        <v>0</v>
      </c>
      <c r="G1065" s="278">
        <f t="shared" si="240"/>
        <v>0</v>
      </c>
      <c r="J1065" s="310">
        <v>0</v>
      </c>
      <c r="K1065" s="278">
        <f t="shared" si="241"/>
        <v>0</v>
      </c>
      <c r="L1065" s="278">
        <f t="shared" si="242"/>
        <v>0</v>
      </c>
      <c r="M1065" s="278">
        <f t="shared" si="243"/>
        <v>0</v>
      </c>
      <c r="N1065" s="278">
        <f t="shared" si="244"/>
        <v>0</v>
      </c>
      <c r="O1065" s="16"/>
      <c r="P1065" s="16">
        <v>0</v>
      </c>
      <c r="Q1065" s="16">
        <v>0</v>
      </c>
      <c r="R1065" s="16">
        <v>0</v>
      </c>
      <c r="S1065" s="278">
        <f t="shared" si="245"/>
        <v>0</v>
      </c>
      <c r="T1065" s="278">
        <f t="shared" si="246"/>
        <v>0</v>
      </c>
      <c r="U1065" s="278">
        <f t="shared" si="247"/>
        <v>0</v>
      </c>
      <c r="V1065" s="278">
        <f t="shared" si="248"/>
        <v>0</v>
      </c>
      <c r="W1065" s="278">
        <f t="shared" si="249"/>
        <v>0</v>
      </c>
    </row>
    <row r="1066" spans="2:23" hidden="1" x14ac:dyDescent="0.25">
      <c r="B1066" s="15">
        <v>33193</v>
      </c>
      <c r="C1066" s="310">
        <v>0</v>
      </c>
      <c r="D1066" s="278">
        <f t="shared" si="237"/>
        <v>0</v>
      </c>
      <c r="E1066" s="278">
        <f t="shared" si="238"/>
        <v>0</v>
      </c>
      <c r="F1066" s="278">
        <f t="shared" si="239"/>
        <v>0</v>
      </c>
      <c r="G1066" s="278">
        <f t="shared" si="240"/>
        <v>0</v>
      </c>
      <c r="J1066" s="310">
        <v>0</v>
      </c>
      <c r="K1066" s="278">
        <f t="shared" si="241"/>
        <v>0</v>
      </c>
      <c r="L1066" s="278">
        <f t="shared" si="242"/>
        <v>0</v>
      </c>
      <c r="M1066" s="278">
        <f t="shared" si="243"/>
        <v>0</v>
      </c>
      <c r="N1066" s="278">
        <f t="shared" si="244"/>
        <v>0</v>
      </c>
      <c r="O1066" s="16"/>
      <c r="P1066" s="16">
        <v>0</v>
      </c>
      <c r="Q1066" s="16">
        <v>0</v>
      </c>
      <c r="R1066" s="16">
        <v>0</v>
      </c>
      <c r="S1066" s="278">
        <f t="shared" si="245"/>
        <v>0</v>
      </c>
      <c r="T1066" s="278">
        <f t="shared" si="246"/>
        <v>0</v>
      </c>
      <c r="U1066" s="278">
        <f t="shared" si="247"/>
        <v>0</v>
      </c>
      <c r="V1066" s="278">
        <f t="shared" si="248"/>
        <v>0</v>
      </c>
      <c r="W1066" s="278">
        <f t="shared" si="249"/>
        <v>0</v>
      </c>
    </row>
    <row r="1067" spans="2:23" hidden="1" x14ac:dyDescent="0.25">
      <c r="B1067" s="15">
        <v>33194</v>
      </c>
      <c r="C1067" s="310">
        <v>0</v>
      </c>
      <c r="D1067" s="278">
        <f t="shared" si="237"/>
        <v>0</v>
      </c>
      <c r="E1067" s="278">
        <f t="shared" si="238"/>
        <v>0</v>
      </c>
      <c r="F1067" s="278">
        <f t="shared" si="239"/>
        <v>0</v>
      </c>
      <c r="G1067" s="278">
        <f t="shared" si="240"/>
        <v>0</v>
      </c>
      <c r="J1067" s="310">
        <v>31499.380800000003</v>
      </c>
      <c r="K1067" s="278">
        <f t="shared" si="241"/>
        <v>0.15338204923239004</v>
      </c>
      <c r="L1067" s="278">
        <f t="shared" si="242"/>
        <v>0.3598578847375305</v>
      </c>
      <c r="M1067" s="278">
        <f t="shared" si="243"/>
        <v>7.0791715030333865E-2</v>
      </c>
      <c r="N1067" s="278">
        <f t="shared" si="244"/>
        <v>3.7362294043787319E-4</v>
      </c>
      <c r="O1067" s="16"/>
      <c r="P1067" s="16">
        <v>0</v>
      </c>
      <c r="Q1067" s="16">
        <v>0</v>
      </c>
      <c r="R1067" s="16">
        <v>0</v>
      </c>
      <c r="S1067" s="278">
        <f t="shared" si="245"/>
        <v>0</v>
      </c>
      <c r="T1067" s="278">
        <f t="shared" si="246"/>
        <v>0</v>
      </c>
      <c r="U1067" s="278">
        <f t="shared" si="247"/>
        <v>0</v>
      </c>
      <c r="V1067" s="278">
        <f t="shared" si="248"/>
        <v>0</v>
      </c>
      <c r="W1067" s="278">
        <f t="shared" si="249"/>
        <v>0</v>
      </c>
    </row>
    <row r="1068" spans="2:23" hidden="1" x14ac:dyDescent="0.25">
      <c r="B1068" s="15">
        <v>33195</v>
      </c>
      <c r="C1068" s="310">
        <v>0</v>
      </c>
      <c r="D1068" s="278">
        <f t="shared" si="237"/>
        <v>0</v>
      </c>
      <c r="E1068" s="278">
        <f t="shared" si="238"/>
        <v>0</v>
      </c>
      <c r="F1068" s="278">
        <f t="shared" si="239"/>
        <v>0</v>
      </c>
      <c r="G1068" s="278">
        <f t="shared" si="240"/>
        <v>0</v>
      </c>
      <c r="J1068" s="310">
        <v>0</v>
      </c>
      <c r="K1068" s="278">
        <f t="shared" si="241"/>
        <v>0</v>
      </c>
      <c r="L1068" s="278">
        <f t="shared" si="242"/>
        <v>0</v>
      </c>
      <c r="M1068" s="278">
        <f t="shared" si="243"/>
        <v>0</v>
      </c>
      <c r="N1068" s="278">
        <f t="shared" si="244"/>
        <v>0</v>
      </c>
      <c r="O1068" s="16"/>
      <c r="P1068" s="16">
        <v>0</v>
      </c>
      <c r="Q1068" s="16">
        <v>0</v>
      </c>
      <c r="R1068" s="16">
        <v>0</v>
      </c>
      <c r="S1068" s="278">
        <f t="shared" si="245"/>
        <v>0</v>
      </c>
      <c r="T1068" s="278">
        <f t="shared" si="246"/>
        <v>0</v>
      </c>
      <c r="U1068" s="278">
        <f t="shared" si="247"/>
        <v>0</v>
      </c>
      <c r="V1068" s="278">
        <f t="shared" si="248"/>
        <v>0</v>
      </c>
      <c r="W1068" s="278">
        <f t="shared" si="249"/>
        <v>0</v>
      </c>
    </row>
    <row r="1069" spans="2:23" hidden="1" x14ac:dyDescent="0.25">
      <c r="B1069" s="15">
        <v>33196</v>
      </c>
      <c r="C1069" s="310">
        <v>0</v>
      </c>
      <c r="D1069" s="278">
        <f t="shared" si="237"/>
        <v>0</v>
      </c>
      <c r="E1069" s="278">
        <f t="shared" si="238"/>
        <v>0</v>
      </c>
      <c r="F1069" s="278">
        <f t="shared" si="239"/>
        <v>0</v>
      </c>
      <c r="G1069" s="278">
        <f t="shared" si="240"/>
        <v>0</v>
      </c>
      <c r="J1069" s="310">
        <v>0</v>
      </c>
      <c r="K1069" s="278">
        <f t="shared" si="241"/>
        <v>0</v>
      </c>
      <c r="L1069" s="278">
        <f t="shared" si="242"/>
        <v>0</v>
      </c>
      <c r="M1069" s="278">
        <f t="shared" si="243"/>
        <v>0</v>
      </c>
      <c r="N1069" s="278">
        <f t="shared" si="244"/>
        <v>0</v>
      </c>
      <c r="O1069" s="16"/>
      <c r="P1069" s="16">
        <v>0</v>
      </c>
      <c r="Q1069" s="16">
        <v>0</v>
      </c>
      <c r="R1069" s="16">
        <v>0</v>
      </c>
      <c r="S1069" s="278">
        <f t="shared" si="245"/>
        <v>0</v>
      </c>
      <c r="T1069" s="278">
        <f t="shared" si="246"/>
        <v>0</v>
      </c>
      <c r="U1069" s="278">
        <f t="shared" si="247"/>
        <v>0</v>
      </c>
      <c r="V1069" s="278">
        <f t="shared" si="248"/>
        <v>0</v>
      </c>
      <c r="W1069" s="278">
        <f t="shared" si="249"/>
        <v>0</v>
      </c>
    </row>
    <row r="1070" spans="2:23" hidden="1" x14ac:dyDescent="0.25">
      <c r="B1070" s="15">
        <v>33197</v>
      </c>
      <c r="C1070" s="310">
        <v>0</v>
      </c>
      <c r="D1070" s="278">
        <f t="shared" si="237"/>
        <v>0</v>
      </c>
      <c r="E1070" s="278">
        <f t="shared" si="238"/>
        <v>0</v>
      </c>
      <c r="F1070" s="278">
        <f t="shared" si="239"/>
        <v>0</v>
      </c>
      <c r="G1070" s="278">
        <f t="shared" si="240"/>
        <v>0</v>
      </c>
      <c r="J1070" s="310">
        <v>0</v>
      </c>
      <c r="K1070" s="278">
        <f t="shared" si="241"/>
        <v>0</v>
      </c>
      <c r="L1070" s="278">
        <f t="shared" si="242"/>
        <v>0</v>
      </c>
      <c r="M1070" s="278">
        <f t="shared" si="243"/>
        <v>0</v>
      </c>
      <c r="N1070" s="278">
        <f t="shared" si="244"/>
        <v>0</v>
      </c>
      <c r="O1070" s="16"/>
      <c r="P1070" s="16">
        <v>0</v>
      </c>
      <c r="Q1070" s="16">
        <v>0</v>
      </c>
      <c r="R1070" s="16">
        <v>0</v>
      </c>
      <c r="S1070" s="278">
        <f t="shared" si="245"/>
        <v>0</v>
      </c>
      <c r="T1070" s="278">
        <f t="shared" si="246"/>
        <v>0</v>
      </c>
      <c r="U1070" s="278">
        <f t="shared" si="247"/>
        <v>0</v>
      </c>
      <c r="V1070" s="278">
        <f t="shared" si="248"/>
        <v>0</v>
      </c>
      <c r="W1070" s="278">
        <f t="shared" si="249"/>
        <v>0</v>
      </c>
    </row>
    <row r="1071" spans="2:23" hidden="1" x14ac:dyDescent="0.25">
      <c r="B1071" s="15">
        <v>33198</v>
      </c>
      <c r="C1071" s="310">
        <v>0</v>
      </c>
      <c r="D1071" s="278">
        <f t="shared" si="237"/>
        <v>0</v>
      </c>
      <c r="E1071" s="278">
        <f t="shared" si="238"/>
        <v>0</v>
      </c>
      <c r="F1071" s="278">
        <f t="shared" si="239"/>
        <v>0</v>
      </c>
      <c r="G1071" s="278">
        <f t="shared" si="240"/>
        <v>0</v>
      </c>
      <c r="J1071" s="310">
        <v>0</v>
      </c>
      <c r="K1071" s="278">
        <f t="shared" si="241"/>
        <v>0</v>
      </c>
      <c r="L1071" s="278">
        <f t="shared" si="242"/>
        <v>0</v>
      </c>
      <c r="M1071" s="278">
        <f t="shared" si="243"/>
        <v>0</v>
      </c>
      <c r="N1071" s="278">
        <f t="shared" si="244"/>
        <v>0</v>
      </c>
      <c r="O1071" s="16"/>
      <c r="P1071" s="16">
        <v>0</v>
      </c>
      <c r="Q1071" s="16">
        <v>0</v>
      </c>
      <c r="R1071" s="16">
        <v>0</v>
      </c>
      <c r="S1071" s="278">
        <f t="shared" si="245"/>
        <v>0</v>
      </c>
      <c r="T1071" s="278">
        <f t="shared" si="246"/>
        <v>0</v>
      </c>
      <c r="U1071" s="278">
        <f t="shared" si="247"/>
        <v>0</v>
      </c>
      <c r="V1071" s="278">
        <f t="shared" si="248"/>
        <v>0</v>
      </c>
      <c r="W1071" s="278">
        <f t="shared" si="249"/>
        <v>0</v>
      </c>
    </row>
    <row r="1072" spans="2:23" hidden="1" x14ac:dyDescent="0.25">
      <c r="B1072" s="15">
        <v>33199</v>
      </c>
      <c r="C1072" s="310">
        <v>0</v>
      </c>
      <c r="D1072" s="278">
        <f t="shared" si="237"/>
        <v>0</v>
      </c>
      <c r="E1072" s="278">
        <f t="shared" si="238"/>
        <v>0</v>
      </c>
      <c r="F1072" s="278">
        <f t="shared" si="239"/>
        <v>0</v>
      </c>
      <c r="G1072" s="278">
        <f t="shared" si="240"/>
        <v>0</v>
      </c>
      <c r="J1072" s="310">
        <v>0</v>
      </c>
      <c r="K1072" s="278">
        <f t="shared" si="241"/>
        <v>0</v>
      </c>
      <c r="L1072" s="278">
        <f t="shared" si="242"/>
        <v>0</v>
      </c>
      <c r="M1072" s="278">
        <f t="shared" si="243"/>
        <v>0</v>
      </c>
      <c r="N1072" s="278">
        <f t="shared" si="244"/>
        <v>0</v>
      </c>
      <c r="O1072" s="16"/>
      <c r="P1072" s="16">
        <v>0</v>
      </c>
      <c r="Q1072" s="16">
        <v>0</v>
      </c>
      <c r="R1072" s="16">
        <v>0</v>
      </c>
      <c r="S1072" s="278">
        <f t="shared" si="245"/>
        <v>0</v>
      </c>
      <c r="T1072" s="278">
        <f t="shared" si="246"/>
        <v>0</v>
      </c>
      <c r="U1072" s="278">
        <f t="shared" si="247"/>
        <v>0</v>
      </c>
      <c r="V1072" s="278">
        <f t="shared" si="248"/>
        <v>0</v>
      </c>
      <c r="W1072" s="278">
        <f t="shared" si="249"/>
        <v>0</v>
      </c>
    </row>
    <row r="1073" spans="2:23" hidden="1" x14ac:dyDescent="0.25">
      <c r="B1073" s="15">
        <v>33200</v>
      </c>
      <c r="C1073" s="310">
        <v>0</v>
      </c>
      <c r="D1073" s="278">
        <f t="shared" si="237"/>
        <v>0</v>
      </c>
      <c r="E1073" s="278">
        <f t="shared" si="238"/>
        <v>0</v>
      </c>
      <c r="F1073" s="278">
        <f t="shared" si="239"/>
        <v>0</v>
      </c>
      <c r="G1073" s="278">
        <f t="shared" si="240"/>
        <v>0</v>
      </c>
      <c r="J1073" s="310">
        <v>18486.36</v>
      </c>
      <c r="K1073" s="278">
        <f t="shared" si="241"/>
        <v>9.0016873590343258E-2</v>
      </c>
      <c r="L1073" s="278">
        <f t="shared" si="242"/>
        <v>0.21119343419272843</v>
      </c>
      <c r="M1073" s="278">
        <f t="shared" si="243"/>
        <v>4.1546249349389199E-2</v>
      </c>
      <c r="N1073" s="278">
        <f t="shared" si="244"/>
        <v>2.1927187156622077E-4</v>
      </c>
      <c r="O1073" s="16"/>
      <c r="P1073" s="16">
        <v>0</v>
      </c>
      <c r="Q1073" s="16">
        <v>0</v>
      </c>
      <c r="R1073" s="16">
        <v>0</v>
      </c>
      <c r="S1073" s="278">
        <f t="shared" si="245"/>
        <v>0</v>
      </c>
      <c r="T1073" s="278">
        <f t="shared" si="246"/>
        <v>0</v>
      </c>
      <c r="U1073" s="278">
        <f t="shared" si="247"/>
        <v>0</v>
      </c>
      <c r="V1073" s="278">
        <f t="shared" si="248"/>
        <v>0</v>
      </c>
      <c r="W1073" s="278">
        <f t="shared" si="249"/>
        <v>0</v>
      </c>
    </row>
    <row r="1074" spans="2:23" hidden="1" x14ac:dyDescent="0.25">
      <c r="B1074" s="15">
        <v>33201</v>
      </c>
      <c r="C1074" s="310">
        <v>0</v>
      </c>
      <c r="D1074" s="278">
        <f t="shared" si="237"/>
        <v>0</v>
      </c>
      <c r="E1074" s="278">
        <f t="shared" si="238"/>
        <v>0</v>
      </c>
      <c r="F1074" s="278">
        <f t="shared" si="239"/>
        <v>0</v>
      </c>
      <c r="G1074" s="278">
        <f t="shared" si="240"/>
        <v>0</v>
      </c>
      <c r="J1074" s="310">
        <v>0</v>
      </c>
      <c r="K1074" s="278">
        <f t="shared" si="241"/>
        <v>0</v>
      </c>
      <c r="L1074" s="278">
        <f t="shared" si="242"/>
        <v>0</v>
      </c>
      <c r="M1074" s="278">
        <f t="shared" si="243"/>
        <v>0</v>
      </c>
      <c r="N1074" s="278">
        <f t="shared" si="244"/>
        <v>0</v>
      </c>
      <c r="O1074" s="16"/>
      <c r="P1074" s="16">
        <v>0</v>
      </c>
      <c r="Q1074" s="16">
        <v>0</v>
      </c>
      <c r="R1074" s="16">
        <v>0</v>
      </c>
      <c r="S1074" s="278">
        <f t="shared" si="245"/>
        <v>0</v>
      </c>
      <c r="T1074" s="278">
        <f t="shared" si="246"/>
        <v>0</v>
      </c>
      <c r="U1074" s="278">
        <f t="shared" si="247"/>
        <v>0</v>
      </c>
      <c r="V1074" s="278">
        <f t="shared" si="248"/>
        <v>0</v>
      </c>
      <c r="W1074" s="278">
        <f t="shared" si="249"/>
        <v>0</v>
      </c>
    </row>
    <row r="1075" spans="2:23" hidden="1" x14ac:dyDescent="0.25">
      <c r="B1075" s="15">
        <v>33202</v>
      </c>
      <c r="C1075" s="310">
        <v>0</v>
      </c>
      <c r="D1075" s="278">
        <f t="shared" si="237"/>
        <v>0</v>
      </c>
      <c r="E1075" s="278">
        <f t="shared" si="238"/>
        <v>0</v>
      </c>
      <c r="F1075" s="278">
        <f t="shared" si="239"/>
        <v>0</v>
      </c>
      <c r="G1075" s="278">
        <f t="shared" si="240"/>
        <v>0</v>
      </c>
      <c r="J1075" s="310">
        <v>0</v>
      </c>
      <c r="K1075" s="278">
        <f t="shared" si="241"/>
        <v>0</v>
      </c>
      <c r="L1075" s="278">
        <f t="shared" si="242"/>
        <v>0</v>
      </c>
      <c r="M1075" s="278">
        <f t="shared" si="243"/>
        <v>0</v>
      </c>
      <c r="N1075" s="278">
        <f t="shared" si="244"/>
        <v>0</v>
      </c>
      <c r="O1075" s="16"/>
      <c r="P1075" s="16">
        <v>0</v>
      </c>
      <c r="Q1075" s="16">
        <v>0</v>
      </c>
      <c r="R1075" s="16">
        <v>0</v>
      </c>
      <c r="S1075" s="278">
        <f t="shared" si="245"/>
        <v>0</v>
      </c>
      <c r="T1075" s="278">
        <f t="shared" si="246"/>
        <v>0</v>
      </c>
      <c r="U1075" s="278">
        <f t="shared" si="247"/>
        <v>0</v>
      </c>
      <c r="V1075" s="278">
        <f t="shared" si="248"/>
        <v>0</v>
      </c>
      <c r="W1075" s="278">
        <f t="shared" si="249"/>
        <v>0</v>
      </c>
    </row>
    <row r="1076" spans="2:23" hidden="1" x14ac:dyDescent="0.25">
      <c r="B1076" s="15">
        <v>33203</v>
      </c>
      <c r="C1076" s="310">
        <v>0</v>
      </c>
      <c r="D1076" s="278">
        <f t="shared" si="237"/>
        <v>0</v>
      </c>
      <c r="E1076" s="278">
        <f t="shared" si="238"/>
        <v>0</v>
      </c>
      <c r="F1076" s="278">
        <f t="shared" si="239"/>
        <v>0</v>
      </c>
      <c r="G1076" s="278">
        <f t="shared" si="240"/>
        <v>0</v>
      </c>
      <c r="J1076" s="310">
        <v>0</v>
      </c>
      <c r="K1076" s="278">
        <f t="shared" si="241"/>
        <v>0</v>
      </c>
      <c r="L1076" s="278">
        <f t="shared" si="242"/>
        <v>0</v>
      </c>
      <c r="M1076" s="278">
        <f t="shared" si="243"/>
        <v>0</v>
      </c>
      <c r="N1076" s="278">
        <f t="shared" si="244"/>
        <v>0</v>
      </c>
      <c r="O1076" s="16"/>
      <c r="P1076" s="16">
        <v>0</v>
      </c>
      <c r="Q1076" s="16">
        <v>0</v>
      </c>
      <c r="R1076" s="16">
        <v>0</v>
      </c>
      <c r="S1076" s="278">
        <f t="shared" si="245"/>
        <v>0</v>
      </c>
      <c r="T1076" s="278">
        <f t="shared" si="246"/>
        <v>0</v>
      </c>
      <c r="U1076" s="278">
        <f t="shared" si="247"/>
        <v>0</v>
      </c>
      <c r="V1076" s="278">
        <f t="shared" si="248"/>
        <v>0</v>
      </c>
      <c r="W1076" s="278">
        <f t="shared" si="249"/>
        <v>0</v>
      </c>
    </row>
    <row r="1077" spans="2:23" hidden="1" x14ac:dyDescent="0.25">
      <c r="B1077" s="15">
        <v>33204</v>
      </c>
      <c r="C1077" s="310">
        <v>0</v>
      </c>
      <c r="D1077" s="278">
        <f t="shared" si="237"/>
        <v>0</v>
      </c>
      <c r="E1077" s="278">
        <f t="shared" si="238"/>
        <v>0</v>
      </c>
      <c r="F1077" s="278">
        <f t="shared" si="239"/>
        <v>0</v>
      </c>
      <c r="G1077" s="278">
        <f t="shared" si="240"/>
        <v>0</v>
      </c>
      <c r="J1077" s="310">
        <v>0</v>
      </c>
      <c r="K1077" s="278">
        <f t="shared" si="241"/>
        <v>0</v>
      </c>
      <c r="L1077" s="278">
        <f t="shared" si="242"/>
        <v>0</v>
      </c>
      <c r="M1077" s="278">
        <f t="shared" si="243"/>
        <v>0</v>
      </c>
      <c r="N1077" s="278">
        <f t="shared" si="244"/>
        <v>0</v>
      </c>
      <c r="O1077" s="16"/>
      <c r="P1077" s="16">
        <v>0</v>
      </c>
      <c r="Q1077" s="16">
        <v>0</v>
      </c>
      <c r="R1077" s="16">
        <v>0</v>
      </c>
      <c r="S1077" s="278">
        <f t="shared" si="245"/>
        <v>0</v>
      </c>
      <c r="T1077" s="278">
        <f t="shared" si="246"/>
        <v>0</v>
      </c>
      <c r="U1077" s="278">
        <f t="shared" si="247"/>
        <v>0</v>
      </c>
      <c r="V1077" s="278">
        <f t="shared" si="248"/>
        <v>0</v>
      </c>
      <c r="W1077" s="278">
        <f t="shared" si="249"/>
        <v>0</v>
      </c>
    </row>
    <row r="1078" spans="2:23" hidden="1" x14ac:dyDescent="0.25">
      <c r="B1078" s="15">
        <v>33205</v>
      </c>
      <c r="C1078" s="310">
        <v>0</v>
      </c>
      <c r="D1078" s="278">
        <f t="shared" si="237"/>
        <v>0</v>
      </c>
      <c r="E1078" s="278">
        <f t="shared" si="238"/>
        <v>0</v>
      </c>
      <c r="F1078" s="278">
        <f t="shared" si="239"/>
        <v>0</v>
      </c>
      <c r="G1078" s="278">
        <f t="shared" si="240"/>
        <v>0</v>
      </c>
      <c r="J1078" s="310">
        <v>0</v>
      </c>
      <c r="K1078" s="278">
        <f t="shared" si="241"/>
        <v>0</v>
      </c>
      <c r="L1078" s="278">
        <f t="shared" si="242"/>
        <v>0</v>
      </c>
      <c r="M1078" s="278">
        <f t="shared" si="243"/>
        <v>0</v>
      </c>
      <c r="N1078" s="278">
        <f t="shared" si="244"/>
        <v>0</v>
      </c>
      <c r="O1078" s="16"/>
      <c r="P1078" s="16">
        <v>0</v>
      </c>
      <c r="Q1078" s="16">
        <v>0</v>
      </c>
      <c r="R1078" s="16">
        <v>0</v>
      </c>
      <c r="S1078" s="278">
        <f t="shared" si="245"/>
        <v>0</v>
      </c>
      <c r="T1078" s="278">
        <f t="shared" si="246"/>
        <v>0</v>
      </c>
      <c r="U1078" s="278">
        <f t="shared" si="247"/>
        <v>0</v>
      </c>
      <c r="V1078" s="278">
        <f t="shared" si="248"/>
        <v>0</v>
      </c>
      <c r="W1078" s="278">
        <f t="shared" si="249"/>
        <v>0</v>
      </c>
    </row>
    <row r="1079" spans="2:23" hidden="1" x14ac:dyDescent="0.25">
      <c r="B1079" s="15">
        <v>33206</v>
      </c>
      <c r="C1079" s="310">
        <v>0</v>
      </c>
      <c r="D1079" s="278">
        <f t="shared" si="237"/>
        <v>0</v>
      </c>
      <c r="E1079" s="278">
        <f t="shared" si="238"/>
        <v>0</v>
      </c>
      <c r="F1079" s="278">
        <f t="shared" si="239"/>
        <v>0</v>
      </c>
      <c r="G1079" s="278">
        <f t="shared" si="240"/>
        <v>0</v>
      </c>
      <c r="J1079" s="310">
        <v>0</v>
      </c>
      <c r="K1079" s="278">
        <f t="shared" si="241"/>
        <v>0</v>
      </c>
      <c r="L1079" s="278">
        <f t="shared" si="242"/>
        <v>0</v>
      </c>
      <c r="M1079" s="278">
        <f t="shared" si="243"/>
        <v>0</v>
      </c>
      <c r="N1079" s="278">
        <f t="shared" si="244"/>
        <v>0</v>
      </c>
      <c r="O1079" s="16"/>
      <c r="P1079" s="16">
        <v>0</v>
      </c>
      <c r="Q1079" s="16">
        <v>0</v>
      </c>
      <c r="R1079" s="16">
        <v>0</v>
      </c>
      <c r="S1079" s="278">
        <f t="shared" si="245"/>
        <v>0</v>
      </c>
      <c r="T1079" s="278">
        <f t="shared" si="246"/>
        <v>0</v>
      </c>
      <c r="U1079" s="278">
        <f t="shared" si="247"/>
        <v>0</v>
      </c>
      <c r="V1079" s="278">
        <f t="shared" si="248"/>
        <v>0</v>
      </c>
      <c r="W1079" s="278">
        <f t="shared" si="249"/>
        <v>0</v>
      </c>
    </row>
    <row r="1080" spans="2:23" hidden="1" x14ac:dyDescent="0.25">
      <c r="B1080" s="15">
        <v>33207</v>
      </c>
      <c r="C1080" s="310">
        <v>0</v>
      </c>
      <c r="D1080" s="278">
        <f t="shared" si="237"/>
        <v>0</v>
      </c>
      <c r="E1080" s="278">
        <f t="shared" si="238"/>
        <v>0</v>
      </c>
      <c r="F1080" s="278">
        <f t="shared" si="239"/>
        <v>0</v>
      </c>
      <c r="G1080" s="278">
        <f t="shared" si="240"/>
        <v>0</v>
      </c>
      <c r="J1080" s="310">
        <v>0</v>
      </c>
      <c r="K1080" s="278">
        <f t="shared" si="241"/>
        <v>0</v>
      </c>
      <c r="L1080" s="278">
        <f t="shared" si="242"/>
        <v>0</v>
      </c>
      <c r="M1080" s="278">
        <f t="shared" si="243"/>
        <v>0</v>
      </c>
      <c r="N1080" s="278">
        <f t="shared" si="244"/>
        <v>0</v>
      </c>
      <c r="O1080" s="16"/>
      <c r="P1080" s="16">
        <v>0</v>
      </c>
      <c r="Q1080" s="16">
        <v>0</v>
      </c>
      <c r="R1080" s="16">
        <v>0</v>
      </c>
      <c r="S1080" s="278">
        <f t="shared" si="245"/>
        <v>0</v>
      </c>
      <c r="T1080" s="278">
        <f t="shared" si="246"/>
        <v>0</v>
      </c>
      <c r="U1080" s="278">
        <f t="shared" si="247"/>
        <v>0</v>
      </c>
      <c r="V1080" s="278">
        <f t="shared" si="248"/>
        <v>0</v>
      </c>
      <c r="W1080" s="278">
        <f t="shared" si="249"/>
        <v>0</v>
      </c>
    </row>
    <row r="1081" spans="2:23" hidden="1" x14ac:dyDescent="0.25">
      <c r="B1081" s="15">
        <v>33208</v>
      </c>
      <c r="C1081" s="310">
        <v>0</v>
      </c>
      <c r="D1081" s="278">
        <f t="shared" si="237"/>
        <v>0</v>
      </c>
      <c r="E1081" s="278">
        <f t="shared" si="238"/>
        <v>0</v>
      </c>
      <c r="F1081" s="278">
        <f t="shared" si="239"/>
        <v>0</v>
      </c>
      <c r="G1081" s="278">
        <f t="shared" si="240"/>
        <v>0</v>
      </c>
      <c r="J1081" s="310">
        <v>0</v>
      </c>
      <c r="K1081" s="278">
        <f t="shared" si="241"/>
        <v>0</v>
      </c>
      <c r="L1081" s="278">
        <f t="shared" si="242"/>
        <v>0</v>
      </c>
      <c r="M1081" s="278">
        <f t="shared" si="243"/>
        <v>0</v>
      </c>
      <c r="N1081" s="278">
        <f t="shared" si="244"/>
        <v>0</v>
      </c>
      <c r="O1081" s="16"/>
      <c r="P1081" s="16">
        <v>0</v>
      </c>
      <c r="Q1081" s="16">
        <v>0</v>
      </c>
      <c r="R1081" s="16">
        <v>0</v>
      </c>
      <c r="S1081" s="278">
        <f t="shared" si="245"/>
        <v>0</v>
      </c>
      <c r="T1081" s="278">
        <f t="shared" si="246"/>
        <v>0</v>
      </c>
      <c r="U1081" s="278">
        <f t="shared" si="247"/>
        <v>0</v>
      </c>
      <c r="V1081" s="278">
        <f t="shared" si="248"/>
        <v>0</v>
      </c>
      <c r="W1081" s="278">
        <f t="shared" si="249"/>
        <v>0</v>
      </c>
    </row>
    <row r="1082" spans="2:23" hidden="1" x14ac:dyDescent="0.25">
      <c r="B1082" s="15">
        <v>33209</v>
      </c>
      <c r="C1082" s="310">
        <v>0</v>
      </c>
      <c r="D1082" s="278">
        <f t="shared" si="237"/>
        <v>0</v>
      </c>
      <c r="E1082" s="278">
        <f t="shared" si="238"/>
        <v>0</v>
      </c>
      <c r="F1082" s="278">
        <f t="shared" si="239"/>
        <v>0</v>
      </c>
      <c r="G1082" s="278">
        <f t="shared" si="240"/>
        <v>0</v>
      </c>
      <c r="J1082" s="310">
        <v>0</v>
      </c>
      <c r="K1082" s="278">
        <f t="shared" si="241"/>
        <v>0</v>
      </c>
      <c r="L1082" s="278">
        <f t="shared" si="242"/>
        <v>0</v>
      </c>
      <c r="M1082" s="278">
        <f t="shared" si="243"/>
        <v>0</v>
      </c>
      <c r="N1082" s="278">
        <f t="shared" si="244"/>
        <v>0</v>
      </c>
      <c r="O1082" s="16"/>
      <c r="P1082" s="16">
        <v>0</v>
      </c>
      <c r="Q1082" s="16">
        <v>0</v>
      </c>
      <c r="R1082" s="16">
        <v>0</v>
      </c>
      <c r="S1082" s="278">
        <f t="shared" si="245"/>
        <v>0</v>
      </c>
      <c r="T1082" s="278">
        <f t="shared" si="246"/>
        <v>0</v>
      </c>
      <c r="U1082" s="278">
        <f t="shared" si="247"/>
        <v>0</v>
      </c>
      <c r="V1082" s="278">
        <f t="shared" si="248"/>
        <v>0</v>
      </c>
      <c r="W1082" s="278">
        <f t="shared" si="249"/>
        <v>0</v>
      </c>
    </row>
    <row r="1083" spans="2:23" hidden="1" x14ac:dyDescent="0.25">
      <c r="B1083" s="15">
        <v>33210</v>
      </c>
      <c r="C1083" s="310">
        <v>0</v>
      </c>
      <c r="D1083" s="278">
        <f t="shared" si="237"/>
        <v>0</v>
      </c>
      <c r="E1083" s="278">
        <f t="shared" si="238"/>
        <v>0</v>
      </c>
      <c r="F1083" s="278">
        <f t="shared" si="239"/>
        <v>0</v>
      </c>
      <c r="G1083" s="278">
        <f t="shared" si="240"/>
        <v>0</v>
      </c>
      <c r="J1083" s="310">
        <v>92036.88</v>
      </c>
      <c r="K1083" s="278">
        <f t="shared" si="241"/>
        <v>0.44816135748787717</v>
      </c>
      <c r="L1083" s="278">
        <f t="shared" si="242"/>
        <v>1.0514554925677118</v>
      </c>
      <c r="M1083" s="278">
        <f t="shared" si="243"/>
        <v>0.2068437034559433</v>
      </c>
      <c r="N1083" s="278">
        <f t="shared" si="244"/>
        <v>1.0916751015730341E-3</v>
      </c>
      <c r="O1083" s="16"/>
      <c r="P1083" s="16">
        <v>0</v>
      </c>
      <c r="Q1083" s="16">
        <v>0</v>
      </c>
      <c r="R1083" s="16">
        <v>0</v>
      </c>
      <c r="S1083" s="278">
        <f t="shared" si="245"/>
        <v>0</v>
      </c>
      <c r="T1083" s="278">
        <f t="shared" si="246"/>
        <v>0</v>
      </c>
      <c r="U1083" s="278">
        <f t="shared" si="247"/>
        <v>0</v>
      </c>
      <c r="V1083" s="278">
        <f t="shared" si="248"/>
        <v>0</v>
      </c>
      <c r="W1083" s="278">
        <f t="shared" si="249"/>
        <v>0</v>
      </c>
    </row>
    <row r="1084" spans="2:23" hidden="1" x14ac:dyDescent="0.25">
      <c r="B1084" s="15">
        <v>33211</v>
      </c>
      <c r="C1084" s="310">
        <v>0</v>
      </c>
      <c r="D1084" s="278">
        <f t="shared" si="237"/>
        <v>0</v>
      </c>
      <c r="E1084" s="278">
        <f t="shared" si="238"/>
        <v>0</v>
      </c>
      <c r="F1084" s="278">
        <f t="shared" si="239"/>
        <v>0</v>
      </c>
      <c r="G1084" s="278">
        <f t="shared" si="240"/>
        <v>0</v>
      </c>
      <c r="J1084" s="310">
        <v>323263.8</v>
      </c>
      <c r="K1084" s="278">
        <f t="shared" si="241"/>
        <v>1.5740901194683001</v>
      </c>
      <c r="L1084" s="278">
        <f t="shared" si="242"/>
        <v>3.6930575879833198</v>
      </c>
      <c r="M1084" s="278">
        <f t="shared" si="243"/>
        <v>0.72650313206229244</v>
      </c>
      <c r="N1084" s="278">
        <f t="shared" si="244"/>
        <v>3.8343220858843212E-3</v>
      </c>
      <c r="O1084" s="16"/>
      <c r="P1084" s="16">
        <v>0</v>
      </c>
      <c r="Q1084" s="16">
        <v>0</v>
      </c>
      <c r="R1084" s="16">
        <v>0</v>
      </c>
      <c r="S1084" s="278">
        <f t="shared" si="245"/>
        <v>0</v>
      </c>
      <c r="T1084" s="278">
        <f t="shared" si="246"/>
        <v>0</v>
      </c>
      <c r="U1084" s="278">
        <f t="shared" si="247"/>
        <v>0</v>
      </c>
      <c r="V1084" s="278">
        <f t="shared" si="248"/>
        <v>0</v>
      </c>
      <c r="W1084" s="278">
        <f t="shared" si="249"/>
        <v>0</v>
      </c>
    </row>
    <row r="1085" spans="2:23" hidden="1" x14ac:dyDescent="0.25">
      <c r="B1085" s="15">
        <v>33212</v>
      </c>
      <c r="C1085" s="310">
        <v>0</v>
      </c>
      <c r="D1085" s="278">
        <f t="shared" si="237"/>
        <v>0</v>
      </c>
      <c r="E1085" s="278">
        <f t="shared" si="238"/>
        <v>0</v>
      </c>
      <c r="F1085" s="278">
        <f t="shared" si="239"/>
        <v>0</v>
      </c>
      <c r="G1085" s="278">
        <f t="shared" si="240"/>
        <v>0</v>
      </c>
      <c r="J1085" s="310">
        <v>0</v>
      </c>
      <c r="K1085" s="278">
        <f t="shared" si="241"/>
        <v>0</v>
      </c>
      <c r="L1085" s="278">
        <f t="shared" si="242"/>
        <v>0</v>
      </c>
      <c r="M1085" s="278">
        <f t="shared" si="243"/>
        <v>0</v>
      </c>
      <c r="N1085" s="278">
        <f t="shared" si="244"/>
        <v>0</v>
      </c>
      <c r="O1085" s="16"/>
      <c r="P1085" s="16">
        <v>0</v>
      </c>
      <c r="Q1085" s="16">
        <v>0</v>
      </c>
      <c r="R1085" s="16">
        <v>0</v>
      </c>
      <c r="S1085" s="278">
        <f t="shared" si="245"/>
        <v>0</v>
      </c>
      <c r="T1085" s="278">
        <f t="shared" si="246"/>
        <v>0</v>
      </c>
      <c r="U1085" s="278">
        <f t="shared" si="247"/>
        <v>0</v>
      </c>
      <c r="V1085" s="278">
        <f t="shared" si="248"/>
        <v>0</v>
      </c>
      <c r="W1085" s="278">
        <f t="shared" si="249"/>
        <v>0</v>
      </c>
    </row>
    <row r="1086" spans="2:23" hidden="1" x14ac:dyDescent="0.25">
      <c r="B1086" s="15">
        <v>33213</v>
      </c>
      <c r="C1086" s="310">
        <v>0</v>
      </c>
      <c r="D1086" s="278">
        <f t="shared" si="237"/>
        <v>0</v>
      </c>
      <c r="E1086" s="278">
        <f t="shared" si="238"/>
        <v>0</v>
      </c>
      <c r="F1086" s="278">
        <f t="shared" si="239"/>
        <v>0</v>
      </c>
      <c r="G1086" s="278">
        <f t="shared" si="240"/>
        <v>0</v>
      </c>
      <c r="J1086" s="310">
        <v>0</v>
      </c>
      <c r="K1086" s="278">
        <f t="shared" si="241"/>
        <v>0</v>
      </c>
      <c r="L1086" s="278">
        <f t="shared" si="242"/>
        <v>0</v>
      </c>
      <c r="M1086" s="278">
        <f t="shared" si="243"/>
        <v>0</v>
      </c>
      <c r="N1086" s="278">
        <f t="shared" si="244"/>
        <v>0</v>
      </c>
      <c r="O1086" s="16"/>
      <c r="P1086" s="16">
        <v>0</v>
      </c>
      <c r="Q1086" s="16">
        <v>0</v>
      </c>
      <c r="R1086" s="16">
        <v>0</v>
      </c>
      <c r="S1086" s="278">
        <f t="shared" si="245"/>
        <v>0</v>
      </c>
      <c r="T1086" s="278">
        <f t="shared" si="246"/>
        <v>0</v>
      </c>
      <c r="U1086" s="278">
        <f t="shared" si="247"/>
        <v>0</v>
      </c>
      <c r="V1086" s="278">
        <f t="shared" si="248"/>
        <v>0</v>
      </c>
      <c r="W1086" s="278">
        <f t="shared" si="249"/>
        <v>0</v>
      </c>
    </row>
    <row r="1087" spans="2:23" hidden="1" x14ac:dyDescent="0.25">
      <c r="B1087" s="15">
        <v>33214</v>
      </c>
      <c r="C1087" s="310">
        <v>0</v>
      </c>
      <c r="D1087" s="278">
        <f t="shared" si="237"/>
        <v>0</v>
      </c>
      <c r="E1087" s="278">
        <f t="shared" si="238"/>
        <v>0</v>
      </c>
      <c r="F1087" s="278">
        <f t="shared" si="239"/>
        <v>0</v>
      </c>
      <c r="G1087" s="278">
        <f t="shared" si="240"/>
        <v>0</v>
      </c>
      <c r="J1087" s="310">
        <v>0</v>
      </c>
      <c r="K1087" s="278">
        <f t="shared" si="241"/>
        <v>0</v>
      </c>
      <c r="L1087" s="278">
        <f t="shared" si="242"/>
        <v>0</v>
      </c>
      <c r="M1087" s="278">
        <f t="shared" si="243"/>
        <v>0</v>
      </c>
      <c r="N1087" s="278">
        <f t="shared" si="244"/>
        <v>0</v>
      </c>
      <c r="O1087" s="16"/>
      <c r="P1087" s="16">
        <v>0</v>
      </c>
      <c r="Q1087" s="16">
        <v>0</v>
      </c>
      <c r="R1087" s="16">
        <v>0</v>
      </c>
      <c r="S1087" s="278">
        <f t="shared" si="245"/>
        <v>0</v>
      </c>
      <c r="T1087" s="278">
        <f t="shared" si="246"/>
        <v>0</v>
      </c>
      <c r="U1087" s="278">
        <f t="shared" si="247"/>
        <v>0</v>
      </c>
      <c r="V1087" s="278">
        <f t="shared" si="248"/>
        <v>0</v>
      </c>
      <c r="W1087" s="278">
        <f t="shared" si="249"/>
        <v>0</v>
      </c>
    </row>
    <row r="1088" spans="2:23" hidden="1" x14ac:dyDescent="0.25">
      <c r="B1088" s="15">
        <v>33215</v>
      </c>
      <c r="C1088" s="310">
        <v>0</v>
      </c>
      <c r="D1088" s="278">
        <f t="shared" si="237"/>
        <v>0</v>
      </c>
      <c r="E1088" s="278">
        <f t="shared" si="238"/>
        <v>0</v>
      </c>
      <c r="F1088" s="278">
        <f t="shared" si="239"/>
        <v>0</v>
      </c>
      <c r="G1088" s="278">
        <f t="shared" si="240"/>
        <v>0</v>
      </c>
      <c r="J1088" s="310">
        <v>0</v>
      </c>
      <c r="K1088" s="278">
        <f t="shared" si="241"/>
        <v>0</v>
      </c>
      <c r="L1088" s="278">
        <f t="shared" si="242"/>
        <v>0</v>
      </c>
      <c r="M1088" s="278">
        <f t="shared" si="243"/>
        <v>0</v>
      </c>
      <c r="N1088" s="278">
        <f t="shared" si="244"/>
        <v>0</v>
      </c>
      <c r="O1088" s="16"/>
      <c r="P1088" s="16">
        <v>0</v>
      </c>
      <c r="Q1088" s="16">
        <v>0</v>
      </c>
      <c r="R1088" s="16">
        <v>0</v>
      </c>
      <c r="S1088" s="278">
        <f t="shared" si="245"/>
        <v>0</v>
      </c>
      <c r="T1088" s="278">
        <f t="shared" si="246"/>
        <v>0</v>
      </c>
      <c r="U1088" s="278">
        <f t="shared" si="247"/>
        <v>0</v>
      </c>
      <c r="V1088" s="278">
        <f t="shared" si="248"/>
        <v>0</v>
      </c>
      <c r="W1088" s="278">
        <f t="shared" si="249"/>
        <v>0</v>
      </c>
    </row>
    <row r="1089" spans="2:23" hidden="1" x14ac:dyDescent="0.25">
      <c r="B1089" s="15">
        <v>33216</v>
      </c>
      <c r="C1089" s="310">
        <v>0</v>
      </c>
      <c r="D1089" s="278">
        <f t="shared" si="237"/>
        <v>0</v>
      </c>
      <c r="E1089" s="278">
        <f t="shared" si="238"/>
        <v>0</v>
      </c>
      <c r="F1089" s="278">
        <f t="shared" si="239"/>
        <v>0</v>
      </c>
      <c r="G1089" s="278">
        <f t="shared" si="240"/>
        <v>0</v>
      </c>
      <c r="J1089" s="310">
        <v>0</v>
      </c>
      <c r="K1089" s="278">
        <f t="shared" si="241"/>
        <v>0</v>
      </c>
      <c r="L1089" s="278">
        <f t="shared" si="242"/>
        <v>0</v>
      </c>
      <c r="M1089" s="278">
        <f t="shared" si="243"/>
        <v>0</v>
      </c>
      <c r="N1089" s="278">
        <f t="shared" si="244"/>
        <v>0</v>
      </c>
      <c r="O1089" s="16"/>
      <c r="P1089" s="16">
        <v>0</v>
      </c>
      <c r="Q1089" s="16">
        <v>0</v>
      </c>
      <c r="R1089" s="16">
        <v>0</v>
      </c>
      <c r="S1089" s="278">
        <f t="shared" si="245"/>
        <v>0</v>
      </c>
      <c r="T1089" s="278">
        <f t="shared" si="246"/>
        <v>0</v>
      </c>
      <c r="U1089" s="278">
        <f t="shared" si="247"/>
        <v>0</v>
      </c>
      <c r="V1089" s="278">
        <f t="shared" si="248"/>
        <v>0</v>
      </c>
      <c r="W1089" s="278">
        <f t="shared" si="249"/>
        <v>0</v>
      </c>
    </row>
    <row r="1090" spans="2:23" hidden="1" x14ac:dyDescent="0.25">
      <c r="B1090" s="15">
        <v>33217</v>
      </c>
      <c r="C1090" s="310">
        <v>0</v>
      </c>
      <c r="D1090" s="278">
        <f t="shared" si="237"/>
        <v>0</v>
      </c>
      <c r="E1090" s="278">
        <f t="shared" si="238"/>
        <v>0</v>
      </c>
      <c r="F1090" s="278">
        <f t="shared" si="239"/>
        <v>0</v>
      </c>
      <c r="G1090" s="278">
        <f t="shared" si="240"/>
        <v>0</v>
      </c>
      <c r="J1090" s="310">
        <v>0</v>
      </c>
      <c r="K1090" s="278">
        <f t="shared" si="241"/>
        <v>0</v>
      </c>
      <c r="L1090" s="278">
        <f t="shared" si="242"/>
        <v>0</v>
      </c>
      <c r="M1090" s="278">
        <f t="shared" si="243"/>
        <v>0</v>
      </c>
      <c r="N1090" s="278">
        <f t="shared" si="244"/>
        <v>0</v>
      </c>
      <c r="O1090" s="16"/>
      <c r="P1090" s="16">
        <v>0</v>
      </c>
      <c r="Q1090" s="16">
        <v>0</v>
      </c>
      <c r="R1090" s="16">
        <v>0</v>
      </c>
      <c r="S1090" s="278">
        <f t="shared" si="245"/>
        <v>0</v>
      </c>
      <c r="T1090" s="278">
        <f t="shared" si="246"/>
        <v>0</v>
      </c>
      <c r="U1090" s="278">
        <f t="shared" si="247"/>
        <v>0</v>
      </c>
      <c r="V1090" s="278">
        <f t="shared" si="248"/>
        <v>0</v>
      </c>
      <c r="W1090" s="278">
        <f t="shared" si="249"/>
        <v>0</v>
      </c>
    </row>
    <row r="1091" spans="2:23" hidden="1" x14ac:dyDescent="0.25">
      <c r="B1091" s="15">
        <v>33218</v>
      </c>
      <c r="C1091" s="310">
        <v>0</v>
      </c>
      <c r="D1091" s="278">
        <f t="shared" si="237"/>
        <v>0</v>
      </c>
      <c r="E1091" s="278">
        <f t="shared" si="238"/>
        <v>0</v>
      </c>
      <c r="F1091" s="278">
        <f t="shared" si="239"/>
        <v>0</v>
      </c>
      <c r="G1091" s="278">
        <f t="shared" si="240"/>
        <v>0</v>
      </c>
      <c r="J1091" s="310">
        <v>0</v>
      </c>
      <c r="K1091" s="278">
        <f t="shared" si="241"/>
        <v>0</v>
      </c>
      <c r="L1091" s="278">
        <f t="shared" si="242"/>
        <v>0</v>
      </c>
      <c r="M1091" s="278">
        <f t="shared" si="243"/>
        <v>0</v>
      </c>
      <c r="N1091" s="278">
        <f t="shared" si="244"/>
        <v>0</v>
      </c>
      <c r="O1091" s="16"/>
      <c r="P1091" s="16">
        <v>0</v>
      </c>
      <c r="Q1091" s="16">
        <v>0</v>
      </c>
      <c r="R1091" s="16">
        <v>0</v>
      </c>
      <c r="S1091" s="278">
        <f t="shared" si="245"/>
        <v>0</v>
      </c>
      <c r="T1091" s="278">
        <f t="shared" si="246"/>
        <v>0</v>
      </c>
      <c r="U1091" s="278">
        <f t="shared" si="247"/>
        <v>0</v>
      </c>
      <c r="V1091" s="278">
        <f t="shared" si="248"/>
        <v>0</v>
      </c>
      <c r="W1091" s="278">
        <f t="shared" si="249"/>
        <v>0</v>
      </c>
    </row>
    <row r="1092" spans="2:23" hidden="1" x14ac:dyDescent="0.25">
      <c r="B1092" s="15">
        <v>33219</v>
      </c>
      <c r="C1092" s="310">
        <v>0</v>
      </c>
      <c r="D1092" s="278">
        <f t="shared" si="237"/>
        <v>0</v>
      </c>
      <c r="E1092" s="278">
        <f t="shared" si="238"/>
        <v>0</v>
      </c>
      <c r="F1092" s="278">
        <f t="shared" si="239"/>
        <v>0</v>
      </c>
      <c r="G1092" s="278">
        <f t="shared" si="240"/>
        <v>0</v>
      </c>
      <c r="J1092" s="310">
        <v>0</v>
      </c>
      <c r="K1092" s="278">
        <f t="shared" si="241"/>
        <v>0</v>
      </c>
      <c r="L1092" s="278">
        <f t="shared" si="242"/>
        <v>0</v>
      </c>
      <c r="M1092" s="278">
        <f t="shared" si="243"/>
        <v>0</v>
      </c>
      <c r="N1092" s="278">
        <f t="shared" si="244"/>
        <v>0</v>
      </c>
      <c r="O1092" s="16"/>
      <c r="P1092" s="16">
        <v>0</v>
      </c>
      <c r="Q1092" s="16">
        <v>0</v>
      </c>
      <c r="R1092" s="16">
        <v>0</v>
      </c>
      <c r="S1092" s="278">
        <f t="shared" si="245"/>
        <v>0</v>
      </c>
      <c r="T1092" s="278">
        <f t="shared" si="246"/>
        <v>0</v>
      </c>
      <c r="U1092" s="278">
        <f t="shared" si="247"/>
        <v>0</v>
      </c>
      <c r="V1092" s="278">
        <f t="shared" si="248"/>
        <v>0</v>
      </c>
      <c r="W1092" s="278">
        <f t="shared" si="249"/>
        <v>0</v>
      </c>
    </row>
    <row r="1093" spans="2:23" hidden="1" x14ac:dyDescent="0.25">
      <c r="B1093" s="15">
        <v>33220</v>
      </c>
      <c r="C1093" s="310">
        <v>0</v>
      </c>
      <c r="D1093" s="278">
        <f t="shared" si="237"/>
        <v>0</v>
      </c>
      <c r="E1093" s="278">
        <f t="shared" si="238"/>
        <v>0</v>
      </c>
      <c r="F1093" s="278">
        <f t="shared" si="239"/>
        <v>0</v>
      </c>
      <c r="G1093" s="278">
        <f t="shared" si="240"/>
        <v>0</v>
      </c>
      <c r="J1093" s="310">
        <v>0</v>
      </c>
      <c r="K1093" s="278">
        <f t="shared" si="241"/>
        <v>0</v>
      </c>
      <c r="L1093" s="278">
        <f t="shared" si="242"/>
        <v>0</v>
      </c>
      <c r="M1093" s="278">
        <f t="shared" si="243"/>
        <v>0</v>
      </c>
      <c r="N1093" s="278">
        <f t="shared" si="244"/>
        <v>0</v>
      </c>
      <c r="O1093" s="16"/>
      <c r="P1093" s="16">
        <v>0</v>
      </c>
      <c r="Q1093" s="16">
        <v>0</v>
      </c>
      <c r="R1093" s="16">
        <v>0</v>
      </c>
      <c r="S1093" s="278">
        <f t="shared" si="245"/>
        <v>0</v>
      </c>
      <c r="T1093" s="278">
        <f t="shared" si="246"/>
        <v>0</v>
      </c>
      <c r="U1093" s="278">
        <f t="shared" si="247"/>
        <v>0</v>
      </c>
      <c r="V1093" s="278">
        <f t="shared" si="248"/>
        <v>0</v>
      </c>
      <c r="W1093" s="278">
        <f t="shared" si="249"/>
        <v>0</v>
      </c>
    </row>
    <row r="1094" spans="2:23" hidden="1" x14ac:dyDescent="0.25">
      <c r="B1094" s="15">
        <v>33221</v>
      </c>
      <c r="C1094" s="310">
        <v>0</v>
      </c>
      <c r="D1094" s="278">
        <f t="shared" si="237"/>
        <v>0</v>
      </c>
      <c r="E1094" s="278">
        <f t="shared" si="238"/>
        <v>0</v>
      </c>
      <c r="F1094" s="278">
        <f t="shared" si="239"/>
        <v>0</v>
      </c>
      <c r="G1094" s="278">
        <f t="shared" si="240"/>
        <v>0</v>
      </c>
      <c r="J1094" s="310">
        <v>0</v>
      </c>
      <c r="K1094" s="278">
        <f t="shared" si="241"/>
        <v>0</v>
      </c>
      <c r="L1094" s="278">
        <f t="shared" si="242"/>
        <v>0</v>
      </c>
      <c r="M1094" s="278">
        <f t="shared" si="243"/>
        <v>0</v>
      </c>
      <c r="N1094" s="278">
        <f t="shared" si="244"/>
        <v>0</v>
      </c>
      <c r="O1094" s="16"/>
      <c r="P1094" s="16">
        <v>0</v>
      </c>
      <c r="Q1094" s="16">
        <v>0</v>
      </c>
      <c r="R1094" s="16">
        <v>0</v>
      </c>
      <c r="S1094" s="278">
        <f t="shared" si="245"/>
        <v>0</v>
      </c>
      <c r="T1094" s="278">
        <f t="shared" si="246"/>
        <v>0</v>
      </c>
      <c r="U1094" s="278">
        <f t="shared" si="247"/>
        <v>0</v>
      </c>
      <c r="V1094" s="278">
        <f t="shared" si="248"/>
        <v>0</v>
      </c>
      <c r="W1094" s="278">
        <f t="shared" si="249"/>
        <v>0</v>
      </c>
    </row>
    <row r="1095" spans="2:23" hidden="1" x14ac:dyDescent="0.25">
      <c r="B1095" s="15">
        <v>33222</v>
      </c>
      <c r="C1095" s="310">
        <v>0</v>
      </c>
      <c r="D1095" s="278">
        <f t="shared" si="237"/>
        <v>0</v>
      </c>
      <c r="E1095" s="278">
        <f t="shared" si="238"/>
        <v>0</v>
      </c>
      <c r="F1095" s="278">
        <f t="shared" si="239"/>
        <v>0</v>
      </c>
      <c r="G1095" s="278">
        <f t="shared" si="240"/>
        <v>0</v>
      </c>
      <c r="J1095" s="310">
        <v>200243.80799999999</v>
      </c>
      <c r="K1095" s="278">
        <f t="shared" si="241"/>
        <v>0.97506061506889219</v>
      </c>
      <c r="L1095" s="278">
        <f t="shared" si="242"/>
        <v>2.2876422122770164</v>
      </c>
      <c r="M1095" s="278">
        <f t="shared" si="243"/>
        <v>0.45002797618564255</v>
      </c>
      <c r="N1095" s="278">
        <f t="shared" si="244"/>
        <v>2.3751476520908915E-3</v>
      </c>
      <c r="O1095" s="16"/>
      <c r="P1095" s="16">
        <v>0</v>
      </c>
      <c r="Q1095" s="16">
        <v>0</v>
      </c>
      <c r="R1095" s="16">
        <v>0</v>
      </c>
      <c r="S1095" s="278">
        <f t="shared" si="245"/>
        <v>0</v>
      </c>
      <c r="T1095" s="278">
        <f t="shared" si="246"/>
        <v>0</v>
      </c>
      <c r="U1095" s="278">
        <f t="shared" si="247"/>
        <v>0</v>
      </c>
      <c r="V1095" s="278">
        <f t="shared" si="248"/>
        <v>0</v>
      </c>
      <c r="W1095" s="278">
        <f t="shared" si="249"/>
        <v>0</v>
      </c>
    </row>
    <row r="1096" spans="2:23" hidden="1" x14ac:dyDescent="0.25">
      <c r="B1096" s="15">
        <v>33223</v>
      </c>
      <c r="C1096" s="310">
        <v>0</v>
      </c>
      <c r="D1096" s="278">
        <f t="shared" si="237"/>
        <v>0</v>
      </c>
      <c r="E1096" s="278">
        <f t="shared" si="238"/>
        <v>0</v>
      </c>
      <c r="F1096" s="278">
        <f t="shared" si="239"/>
        <v>0</v>
      </c>
      <c r="G1096" s="278">
        <f t="shared" si="240"/>
        <v>0</v>
      </c>
      <c r="J1096" s="310">
        <v>19550.376000000004</v>
      </c>
      <c r="K1096" s="278">
        <f t="shared" si="241"/>
        <v>9.5197958118076312E-2</v>
      </c>
      <c r="L1096" s="278">
        <f t="shared" si="242"/>
        <v>0.22334905558471749</v>
      </c>
      <c r="M1096" s="278">
        <f t="shared" si="243"/>
        <v>4.3937519131419835E-2</v>
      </c>
      <c r="N1096" s="278">
        <f t="shared" si="244"/>
        <v>2.3189246208249356E-4</v>
      </c>
      <c r="O1096" s="16"/>
      <c r="P1096" s="16">
        <v>0</v>
      </c>
      <c r="Q1096" s="16">
        <v>0</v>
      </c>
      <c r="R1096" s="16">
        <v>0</v>
      </c>
      <c r="S1096" s="278">
        <f t="shared" si="245"/>
        <v>0</v>
      </c>
      <c r="T1096" s="278">
        <f t="shared" si="246"/>
        <v>0</v>
      </c>
      <c r="U1096" s="278">
        <f t="shared" si="247"/>
        <v>0</v>
      </c>
      <c r="V1096" s="278">
        <f t="shared" si="248"/>
        <v>0</v>
      </c>
      <c r="W1096" s="278">
        <f t="shared" si="249"/>
        <v>0</v>
      </c>
    </row>
    <row r="1097" spans="2:23" hidden="1" x14ac:dyDescent="0.25">
      <c r="B1097" s="15">
        <v>33224</v>
      </c>
      <c r="C1097" s="310">
        <v>0</v>
      </c>
      <c r="D1097" s="278">
        <f t="shared" si="237"/>
        <v>0</v>
      </c>
      <c r="E1097" s="278">
        <f t="shared" si="238"/>
        <v>0</v>
      </c>
      <c r="F1097" s="278">
        <f t="shared" si="239"/>
        <v>0</v>
      </c>
      <c r="G1097" s="278">
        <f t="shared" si="240"/>
        <v>0</v>
      </c>
      <c r="J1097" s="310">
        <v>0</v>
      </c>
      <c r="K1097" s="278">
        <f t="shared" si="241"/>
        <v>0</v>
      </c>
      <c r="L1097" s="278">
        <f t="shared" si="242"/>
        <v>0</v>
      </c>
      <c r="M1097" s="278">
        <f t="shared" si="243"/>
        <v>0</v>
      </c>
      <c r="N1097" s="278">
        <f t="shared" si="244"/>
        <v>0</v>
      </c>
      <c r="O1097" s="16"/>
      <c r="P1097" s="16">
        <v>0</v>
      </c>
      <c r="Q1097" s="16">
        <v>0</v>
      </c>
      <c r="R1097" s="16">
        <v>0</v>
      </c>
      <c r="S1097" s="278">
        <f t="shared" si="245"/>
        <v>0</v>
      </c>
      <c r="T1097" s="278">
        <f t="shared" si="246"/>
        <v>0</v>
      </c>
      <c r="U1097" s="278">
        <f t="shared" si="247"/>
        <v>0</v>
      </c>
      <c r="V1097" s="278">
        <f t="shared" si="248"/>
        <v>0</v>
      </c>
      <c r="W1097" s="278">
        <f t="shared" si="249"/>
        <v>0</v>
      </c>
    </row>
    <row r="1098" spans="2:23" hidden="1" x14ac:dyDescent="0.25">
      <c r="B1098" s="15">
        <v>33225</v>
      </c>
      <c r="C1098" s="310">
        <v>0</v>
      </c>
      <c r="D1098" s="278">
        <f t="shared" si="237"/>
        <v>0</v>
      </c>
      <c r="E1098" s="278">
        <f t="shared" si="238"/>
        <v>0</v>
      </c>
      <c r="F1098" s="278">
        <f t="shared" si="239"/>
        <v>0</v>
      </c>
      <c r="G1098" s="278">
        <f t="shared" si="240"/>
        <v>0</v>
      </c>
      <c r="J1098" s="310">
        <v>54649.835999999996</v>
      </c>
      <c r="K1098" s="278">
        <f t="shared" si="241"/>
        <v>0.26611011464371515</v>
      </c>
      <c r="L1098" s="278">
        <f t="shared" si="242"/>
        <v>0.62433526897179326</v>
      </c>
      <c r="M1098" s="278">
        <f t="shared" si="243"/>
        <v>0.12282005291248392</v>
      </c>
      <c r="N1098" s="278">
        <f t="shared" si="244"/>
        <v>6.4821694592699848E-4</v>
      </c>
      <c r="O1098" s="16"/>
      <c r="P1098" s="16">
        <v>0</v>
      </c>
      <c r="Q1098" s="16">
        <v>0</v>
      </c>
      <c r="R1098" s="16">
        <v>0</v>
      </c>
      <c r="S1098" s="278">
        <f t="shared" si="245"/>
        <v>0</v>
      </c>
      <c r="T1098" s="278">
        <f t="shared" si="246"/>
        <v>0</v>
      </c>
      <c r="U1098" s="278">
        <f t="shared" si="247"/>
        <v>0</v>
      </c>
      <c r="V1098" s="278">
        <f t="shared" si="248"/>
        <v>0</v>
      </c>
      <c r="W1098" s="278">
        <f t="shared" si="249"/>
        <v>0</v>
      </c>
    </row>
    <row r="1099" spans="2:23" hidden="1" x14ac:dyDescent="0.25">
      <c r="B1099" s="15">
        <v>33226</v>
      </c>
      <c r="C1099" s="310">
        <v>0</v>
      </c>
      <c r="D1099" s="278">
        <f t="shared" si="237"/>
        <v>0</v>
      </c>
      <c r="E1099" s="278">
        <f t="shared" si="238"/>
        <v>0</v>
      </c>
      <c r="F1099" s="278">
        <f t="shared" si="239"/>
        <v>0</v>
      </c>
      <c r="G1099" s="278">
        <f t="shared" si="240"/>
        <v>0</v>
      </c>
      <c r="J1099" s="310">
        <v>10465.200000000001</v>
      </c>
      <c r="K1099" s="278">
        <f t="shared" si="241"/>
        <v>5.095890080565673E-2</v>
      </c>
      <c r="L1099" s="278">
        <f t="shared" si="242"/>
        <v>0.11955742112096387</v>
      </c>
      <c r="M1099" s="278">
        <f t="shared" si="243"/>
        <v>2.3519492679533877E-2</v>
      </c>
      <c r="N1099" s="278">
        <f t="shared" si="244"/>
        <v>1.24130655808651E-4</v>
      </c>
      <c r="O1099" s="16"/>
      <c r="P1099" s="16">
        <v>0</v>
      </c>
      <c r="Q1099" s="16">
        <v>0</v>
      </c>
      <c r="R1099" s="16">
        <v>0</v>
      </c>
      <c r="S1099" s="278">
        <f t="shared" si="245"/>
        <v>0</v>
      </c>
      <c r="T1099" s="278">
        <f t="shared" si="246"/>
        <v>0</v>
      </c>
      <c r="U1099" s="278">
        <f t="shared" si="247"/>
        <v>0</v>
      </c>
      <c r="V1099" s="278">
        <f t="shared" si="248"/>
        <v>0</v>
      </c>
      <c r="W1099" s="278">
        <f t="shared" si="249"/>
        <v>0</v>
      </c>
    </row>
    <row r="1100" spans="2:23" hidden="1" x14ac:dyDescent="0.25">
      <c r="B1100" s="15">
        <v>33227</v>
      </c>
      <c r="C1100" s="310">
        <v>0</v>
      </c>
      <c r="D1100" s="278">
        <f t="shared" si="237"/>
        <v>0</v>
      </c>
      <c r="E1100" s="278">
        <f t="shared" si="238"/>
        <v>0</v>
      </c>
      <c r="F1100" s="278">
        <f t="shared" si="239"/>
        <v>0</v>
      </c>
      <c r="G1100" s="278">
        <f t="shared" si="240"/>
        <v>0</v>
      </c>
      <c r="J1100" s="310">
        <v>0</v>
      </c>
      <c r="K1100" s="278">
        <f t="shared" si="241"/>
        <v>0</v>
      </c>
      <c r="L1100" s="278">
        <f t="shared" si="242"/>
        <v>0</v>
      </c>
      <c r="M1100" s="278">
        <f t="shared" si="243"/>
        <v>0</v>
      </c>
      <c r="N1100" s="278">
        <f t="shared" si="244"/>
        <v>0</v>
      </c>
      <c r="O1100" s="16"/>
      <c r="P1100" s="16">
        <v>0</v>
      </c>
      <c r="Q1100" s="16">
        <v>0</v>
      </c>
      <c r="R1100" s="16">
        <v>0</v>
      </c>
      <c r="S1100" s="278">
        <f t="shared" si="245"/>
        <v>0</v>
      </c>
      <c r="T1100" s="278">
        <f t="shared" si="246"/>
        <v>0</v>
      </c>
      <c r="U1100" s="278">
        <f t="shared" si="247"/>
        <v>0</v>
      </c>
      <c r="V1100" s="278">
        <f t="shared" si="248"/>
        <v>0</v>
      </c>
      <c r="W1100" s="278">
        <f t="shared" si="249"/>
        <v>0</v>
      </c>
    </row>
    <row r="1101" spans="2:23" hidden="1" x14ac:dyDescent="0.25">
      <c r="B1101" s="15">
        <v>33228</v>
      </c>
      <c r="C1101" s="310">
        <v>0</v>
      </c>
      <c r="D1101" s="278">
        <f t="shared" si="237"/>
        <v>0</v>
      </c>
      <c r="E1101" s="278">
        <f t="shared" si="238"/>
        <v>0</v>
      </c>
      <c r="F1101" s="278">
        <f t="shared" si="239"/>
        <v>0</v>
      </c>
      <c r="G1101" s="278">
        <f t="shared" si="240"/>
        <v>0</v>
      </c>
      <c r="J1101" s="310">
        <v>120852</v>
      </c>
      <c r="K1101" s="278">
        <f t="shared" si="241"/>
        <v>0.58847275543374489</v>
      </c>
      <c r="L1101" s="278">
        <f t="shared" si="242"/>
        <v>1.3806476185176324</v>
      </c>
      <c r="M1101" s="278">
        <f t="shared" si="243"/>
        <v>0.27160281020018995</v>
      </c>
      <c r="N1101" s="278">
        <f t="shared" si="244"/>
        <v>1.4334592760565582E-3</v>
      </c>
      <c r="O1101" s="16"/>
      <c r="P1101" s="16">
        <v>0</v>
      </c>
      <c r="Q1101" s="16">
        <v>0</v>
      </c>
      <c r="R1101" s="16">
        <v>0</v>
      </c>
      <c r="S1101" s="278">
        <f t="shared" si="245"/>
        <v>0</v>
      </c>
      <c r="T1101" s="278">
        <f t="shared" si="246"/>
        <v>0</v>
      </c>
      <c r="U1101" s="278">
        <f t="shared" si="247"/>
        <v>0</v>
      </c>
      <c r="V1101" s="278">
        <f t="shared" si="248"/>
        <v>0</v>
      </c>
      <c r="W1101" s="278">
        <f t="shared" si="249"/>
        <v>0</v>
      </c>
    </row>
    <row r="1102" spans="2:23" hidden="1" x14ac:dyDescent="0.25">
      <c r="B1102" s="15">
        <v>33229</v>
      </c>
      <c r="C1102" s="310">
        <v>0</v>
      </c>
      <c r="D1102" s="278">
        <f t="shared" si="237"/>
        <v>0</v>
      </c>
      <c r="E1102" s="278">
        <f t="shared" si="238"/>
        <v>0</v>
      </c>
      <c r="F1102" s="278">
        <f t="shared" si="239"/>
        <v>0</v>
      </c>
      <c r="G1102" s="278">
        <f t="shared" si="240"/>
        <v>0</v>
      </c>
      <c r="J1102" s="310">
        <v>70081.2</v>
      </c>
      <c r="K1102" s="278">
        <f t="shared" si="241"/>
        <v>0.34125109115367031</v>
      </c>
      <c r="L1102" s="278">
        <f t="shared" si="242"/>
        <v>0.8006275600143804</v>
      </c>
      <c r="M1102" s="278">
        <f t="shared" si="243"/>
        <v>0.15750050360938631</v>
      </c>
      <c r="N1102" s="278">
        <f t="shared" si="244"/>
        <v>8.3125265793842769E-4</v>
      </c>
      <c r="O1102" s="16"/>
      <c r="P1102" s="16">
        <v>0</v>
      </c>
      <c r="Q1102" s="16">
        <v>0</v>
      </c>
      <c r="R1102" s="16">
        <v>0</v>
      </c>
      <c r="S1102" s="278">
        <f t="shared" si="245"/>
        <v>0</v>
      </c>
      <c r="T1102" s="278">
        <f t="shared" si="246"/>
        <v>0</v>
      </c>
      <c r="U1102" s="278">
        <f t="shared" si="247"/>
        <v>0</v>
      </c>
      <c r="V1102" s="278">
        <f t="shared" si="248"/>
        <v>0</v>
      </c>
      <c r="W1102" s="278">
        <f t="shared" si="249"/>
        <v>0</v>
      </c>
    </row>
    <row r="1103" spans="2:23" hidden="1" x14ac:dyDescent="0.25">
      <c r="B1103" s="15">
        <v>33230</v>
      </c>
      <c r="C1103" s="310">
        <v>0</v>
      </c>
      <c r="D1103" s="278">
        <f t="shared" si="237"/>
        <v>0</v>
      </c>
      <c r="E1103" s="278">
        <f t="shared" si="238"/>
        <v>0</v>
      </c>
      <c r="F1103" s="278">
        <f t="shared" si="239"/>
        <v>0</v>
      </c>
      <c r="G1103" s="278">
        <f t="shared" si="240"/>
        <v>0</v>
      </c>
      <c r="J1103" s="310">
        <v>29357.64</v>
      </c>
      <c r="K1103" s="278">
        <f t="shared" si="241"/>
        <v>0.14295312699692125</v>
      </c>
      <c r="L1103" s="278">
        <f t="shared" si="242"/>
        <v>0.33539002872354601</v>
      </c>
      <c r="M1103" s="278">
        <f t="shared" si="243"/>
        <v>6.5978366306271338E-2</v>
      </c>
      <c r="N1103" s="278">
        <f t="shared" si="244"/>
        <v>3.48219155505321E-4</v>
      </c>
      <c r="O1103" s="16"/>
      <c r="P1103" s="16">
        <v>0</v>
      </c>
      <c r="Q1103" s="16">
        <v>0</v>
      </c>
      <c r="R1103" s="16">
        <v>0</v>
      </c>
      <c r="S1103" s="278">
        <f t="shared" si="245"/>
        <v>0</v>
      </c>
      <c r="T1103" s="278">
        <f t="shared" si="246"/>
        <v>0</v>
      </c>
      <c r="U1103" s="278">
        <f t="shared" si="247"/>
        <v>0</v>
      </c>
      <c r="V1103" s="278">
        <f t="shared" si="248"/>
        <v>0</v>
      </c>
      <c r="W1103" s="278">
        <f t="shared" si="249"/>
        <v>0</v>
      </c>
    </row>
    <row r="1104" spans="2:23" hidden="1" x14ac:dyDescent="0.25">
      <c r="B1104" s="15">
        <v>33231</v>
      </c>
      <c r="C1104" s="310">
        <v>0</v>
      </c>
      <c r="D1104" s="278">
        <f t="shared" ref="D1104:D1111" si="250">C1104*$C$11*$H$8</f>
        <v>0</v>
      </c>
      <c r="E1104" s="278">
        <f t="shared" ref="E1104:E1111" si="251">C1104*$C$11*$H$9</f>
        <v>0</v>
      </c>
      <c r="F1104" s="278">
        <f t="shared" ref="F1104:F1111" si="252">C1104*$C$11*$H$10</f>
        <v>0</v>
      </c>
      <c r="G1104" s="278">
        <f t="shared" ref="G1104:G1111" si="253">C1104*$C$11*$H$11</f>
        <v>0</v>
      </c>
      <c r="J1104" s="310">
        <v>451640.88</v>
      </c>
      <c r="K1104" s="278">
        <f t="shared" ref="K1104:K1111" si="254">J1104*$C$11*$I$8</f>
        <v>2.199205252044826</v>
      </c>
      <c r="L1104" s="278">
        <f t="shared" ref="L1104:L1111" si="255">J1104*$C$11*$I$9</f>
        <v>5.1596738605667074</v>
      </c>
      <c r="M1104" s="278">
        <f t="shared" ref="M1104:M1111" si="256">J1104*$C$11*$I$10</f>
        <v>1.0150178086360735</v>
      </c>
      <c r="N1104" s="278">
        <f t="shared" ref="N1104:N1111" si="257">J1104*$C$11*$I$11</f>
        <v>5.357038434468166E-3</v>
      </c>
      <c r="O1104" s="16"/>
      <c r="P1104" s="16">
        <v>0</v>
      </c>
      <c r="Q1104" s="16">
        <v>0</v>
      </c>
      <c r="R1104" s="16">
        <v>0</v>
      </c>
      <c r="S1104" s="278">
        <f t="shared" si="245"/>
        <v>0</v>
      </c>
      <c r="T1104" s="278">
        <f t="shared" si="246"/>
        <v>0</v>
      </c>
      <c r="U1104" s="278">
        <f t="shared" si="247"/>
        <v>0</v>
      </c>
      <c r="V1104" s="278">
        <f t="shared" si="248"/>
        <v>0</v>
      </c>
      <c r="W1104" s="278">
        <f t="shared" si="249"/>
        <v>0</v>
      </c>
    </row>
    <row r="1105" spans="2:23" hidden="1" x14ac:dyDescent="0.25">
      <c r="B1105" s="15">
        <v>33232</v>
      </c>
      <c r="C1105" s="310">
        <v>0</v>
      </c>
      <c r="D1105" s="278">
        <f t="shared" si="250"/>
        <v>0</v>
      </c>
      <c r="E1105" s="278">
        <f t="shared" si="251"/>
        <v>0</v>
      </c>
      <c r="F1105" s="278">
        <f t="shared" si="252"/>
        <v>0</v>
      </c>
      <c r="G1105" s="278">
        <f t="shared" si="253"/>
        <v>0</v>
      </c>
      <c r="J1105" s="310">
        <v>0</v>
      </c>
      <c r="K1105" s="278">
        <f t="shared" si="254"/>
        <v>0</v>
      </c>
      <c r="L1105" s="278">
        <f t="shared" si="255"/>
        <v>0</v>
      </c>
      <c r="M1105" s="278">
        <f t="shared" si="256"/>
        <v>0</v>
      </c>
      <c r="N1105" s="278">
        <f t="shared" si="257"/>
        <v>0</v>
      </c>
      <c r="O1105" s="16"/>
      <c r="P1105" s="16">
        <v>0</v>
      </c>
      <c r="Q1105" s="16">
        <v>0</v>
      </c>
      <c r="R1105" s="16">
        <v>0</v>
      </c>
      <c r="S1105" s="278">
        <f t="shared" ref="S1105:S1111" si="258">SUM(P1105:R1105)</f>
        <v>0</v>
      </c>
      <c r="T1105" s="278">
        <f t="shared" ref="T1105:T1111" si="259">S1105*$C$11*$H$8</f>
        <v>0</v>
      </c>
      <c r="U1105" s="278">
        <f t="shared" ref="U1105:U1111" si="260">S1105*$C$11*$H$9</f>
        <v>0</v>
      </c>
      <c r="V1105" s="278">
        <f t="shared" ref="V1105:V1111" si="261">S1105*$C$11*$H$10</f>
        <v>0</v>
      </c>
      <c r="W1105" s="278">
        <f t="shared" ref="W1105:W1111" si="262">S1105*$C$11*$H$11</f>
        <v>0</v>
      </c>
    </row>
    <row r="1106" spans="2:23" hidden="1" x14ac:dyDescent="0.25">
      <c r="B1106" s="15">
        <v>33233</v>
      </c>
      <c r="C1106" s="310">
        <v>0</v>
      </c>
      <c r="D1106" s="278">
        <f t="shared" si="250"/>
        <v>0</v>
      </c>
      <c r="E1106" s="278">
        <f t="shared" si="251"/>
        <v>0</v>
      </c>
      <c r="F1106" s="278">
        <f t="shared" si="252"/>
        <v>0</v>
      </c>
      <c r="G1106" s="278">
        <f t="shared" si="253"/>
        <v>0</v>
      </c>
      <c r="J1106" s="310">
        <v>0</v>
      </c>
      <c r="K1106" s="278">
        <f t="shared" si="254"/>
        <v>0</v>
      </c>
      <c r="L1106" s="278">
        <f t="shared" si="255"/>
        <v>0</v>
      </c>
      <c r="M1106" s="278">
        <f t="shared" si="256"/>
        <v>0</v>
      </c>
      <c r="N1106" s="278">
        <f t="shared" si="257"/>
        <v>0</v>
      </c>
      <c r="O1106" s="16"/>
      <c r="P1106" s="16">
        <v>0</v>
      </c>
      <c r="Q1106" s="16">
        <v>0</v>
      </c>
      <c r="R1106" s="16">
        <v>0</v>
      </c>
      <c r="S1106" s="278">
        <f t="shared" si="258"/>
        <v>0</v>
      </c>
      <c r="T1106" s="278">
        <f t="shared" si="259"/>
        <v>0</v>
      </c>
      <c r="U1106" s="278">
        <f t="shared" si="260"/>
        <v>0</v>
      </c>
      <c r="V1106" s="278">
        <f t="shared" si="261"/>
        <v>0</v>
      </c>
      <c r="W1106" s="278">
        <f t="shared" si="262"/>
        <v>0</v>
      </c>
    </row>
    <row r="1107" spans="2:23" hidden="1" x14ac:dyDescent="0.25">
      <c r="B1107" s="15">
        <v>33234</v>
      </c>
      <c r="C1107" s="310">
        <v>0</v>
      </c>
      <c r="D1107" s="278">
        <f t="shared" si="250"/>
        <v>0</v>
      </c>
      <c r="E1107" s="278">
        <f t="shared" si="251"/>
        <v>0</v>
      </c>
      <c r="F1107" s="278">
        <f t="shared" si="252"/>
        <v>0</v>
      </c>
      <c r="G1107" s="278">
        <f t="shared" si="253"/>
        <v>0</v>
      </c>
      <c r="J1107" s="310">
        <v>24051.599999999999</v>
      </c>
      <c r="K1107" s="278">
        <f t="shared" si="254"/>
        <v>0.11711607027264967</v>
      </c>
      <c r="L1107" s="278">
        <f t="shared" si="255"/>
        <v>0.27477231871660113</v>
      </c>
      <c r="M1107" s="278">
        <f t="shared" si="256"/>
        <v>5.4053570895069077E-2</v>
      </c>
      <c r="N1107" s="278">
        <f t="shared" si="257"/>
        <v>2.8528273527953125E-4</v>
      </c>
      <c r="O1107" s="16"/>
      <c r="P1107" s="16">
        <v>0</v>
      </c>
      <c r="Q1107" s="16">
        <v>0</v>
      </c>
      <c r="R1107" s="16">
        <v>0</v>
      </c>
      <c r="S1107" s="278">
        <f t="shared" si="258"/>
        <v>0</v>
      </c>
      <c r="T1107" s="278">
        <f t="shared" si="259"/>
        <v>0</v>
      </c>
      <c r="U1107" s="278">
        <f t="shared" si="260"/>
        <v>0</v>
      </c>
      <c r="V1107" s="278">
        <f t="shared" si="261"/>
        <v>0</v>
      </c>
      <c r="W1107" s="278">
        <f t="shared" si="262"/>
        <v>0</v>
      </c>
    </row>
    <row r="1108" spans="2:23" hidden="1" x14ac:dyDescent="0.25">
      <c r="B1108" s="15">
        <v>33235</v>
      </c>
      <c r="C1108" s="310">
        <v>0</v>
      </c>
      <c r="D1108" s="278">
        <f t="shared" si="250"/>
        <v>0</v>
      </c>
      <c r="E1108" s="278">
        <f t="shared" si="251"/>
        <v>0</v>
      </c>
      <c r="F1108" s="278">
        <f t="shared" si="252"/>
        <v>0</v>
      </c>
      <c r="G1108" s="278">
        <f t="shared" si="253"/>
        <v>0</v>
      </c>
      <c r="J1108" s="310">
        <v>781823.16</v>
      </c>
      <c r="K1108" s="278">
        <f t="shared" si="254"/>
        <v>3.8069839905596732</v>
      </c>
      <c r="L1108" s="278">
        <f t="shared" si="255"/>
        <v>8.9317701316976947</v>
      </c>
      <c r="M1108" s="278">
        <f t="shared" si="256"/>
        <v>1.7570695341044644</v>
      </c>
      <c r="N1108" s="278">
        <f t="shared" si="257"/>
        <v>9.2734225411068953E-3</v>
      </c>
      <c r="O1108" s="16"/>
      <c r="P1108" s="16">
        <v>0</v>
      </c>
      <c r="Q1108" s="16">
        <v>0</v>
      </c>
      <c r="R1108" s="16">
        <v>0</v>
      </c>
      <c r="S1108" s="278">
        <f t="shared" si="258"/>
        <v>0</v>
      </c>
      <c r="T1108" s="278">
        <f t="shared" si="259"/>
        <v>0</v>
      </c>
      <c r="U1108" s="278">
        <f t="shared" si="260"/>
        <v>0</v>
      </c>
      <c r="V1108" s="278">
        <f t="shared" si="261"/>
        <v>0</v>
      </c>
      <c r="W1108" s="278">
        <f t="shared" si="262"/>
        <v>0</v>
      </c>
    </row>
    <row r="1109" spans="2:23" hidden="1" x14ac:dyDescent="0.25">
      <c r="B1109" s="15">
        <v>33236</v>
      </c>
      <c r="C1109" s="310">
        <v>0</v>
      </c>
      <c r="D1109" s="278">
        <f t="shared" si="250"/>
        <v>0</v>
      </c>
      <c r="E1109" s="278">
        <f t="shared" si="251"/>
        <v>0</v>
      </c>
      <c r="F1109" s="278">
        <f t="shared" si="252"/>
        <v>0</v>
      </c>
      <c r="G1109" s="278">
        <f t="shared" si="253"/>
        <v>0</v>
      </c>
      <c r="J1109" s="310">
        <v>0</v>
      </c>
      <c r="K1109" s="278">
        <f t="shared" si="254"/>
        <v>0</v>
      </c>
      <c r="L1109" s="278">
        <f t="shared" si="255"/>
        <v>0</v>
      </c>
      <c r="M1109" s="278">
        <f t="shared" si="256"/>
        <v>0</v>
      </c>
      <c r="N1109" s="278">
        <f t="shared" si="257"/>
        <v>0</v>
      </c>
      <c r="O1109" s="16"/>
      <c r="P1109" s="16">
        <v>0</v>
      </c>
      <c r="Q1109" s="16">
        <v>0</v>
      </c>
      <c r="R1109" s="16">
        <v>0</v>
      </c>
      <c r="S1109" s="278">
        <f t="shared" si="258"/>
        <v>0</v>
      </c>
      <c r="T1109" s="278">
        <f t="shared" si="259"/>
        <v>0</v>
      </c>
      <c r="U1109" s="278">
        <f t="shared" si="260"/>
        <v>0</v>
      </c>
      <c r="V1109" s="278">
        <f t="shared" si="261"/>
        <v>0</v>
      </c>
      <c r="W1109" s="278">
        <f t="shared" si="262"/>
        <v>0</v>
      </c>
    </row>
    <row r="1110" spans="2:23" hidden="1" x14ac:dyDescent="0.25">
      <c r="B1110" s="15">
        <v>33237</v>
      </c>
      <c r="C1110" s="310">
        <v>0</v>
      </c>
      <c r="D1110" s="278">
        <f t="shared" si="250"/>
        <v>0</v>
      </c>
      <c r="E1110" s="278">
        <f t="shared" si="251"/>
        <v>0</v>
      </c>
      <c r="F1110" s="278">
        <f t="shared" si="252"/>
        <v>0</v>
      </c>
      <c r="G1110" s="278">
        <f t="shared" si="253"/>
        <v>0</v>
      </c>
      <c r="J1110" s="310">
        <v>42095.88</v>
      </c>
      <c r="K1110" s="278">
        <f t="shared" si="254"/>
        <v>0.20498029404567797</v>
      </c>
      <c r="L1110" s="278">
        <f t="shared" si="255"/>
        <v>0.48091530526101367</v>
      </c>
      <c r="M1110" s="278">
        <f t="shared" si="256"/>
        <v>9.4606289559543671E-2</v>
      </c>
      <c r="N1110" s="278">
        <f t="shared" si="257"/>
        <v>4.9931097267536938E-4</v>
      </c>
      <c r="O1110" s="16"/>
      <c r="P1110" s="16">
        <v>0</v>
      </c>
      <c r="Q1110" s="16">
        <v>0</v>
      </c>
      <c r="R1110" s="16">
        <v>0</v>
      </c>
      <c r="S1110" s="278">
        <f t="shared" si="258"/>
        <v>0</v>
      </c>
      <c r="T1110" s="278">
        <f t="shared" si="259"/>
        <v>0</v>
      </c>
      <c r="U1110" s="278">
        <f t="shared" si="260"/>
        <v>0</v>
      </c>
      <c r="V1110" s="278">
        <f t="shared" si="261"/>
        <v>0</v>
      </c>
      <c r="W1110" s="278">
        <f t="shared" si="262"/>
        <v>0</v>
      </c>
    </row>
    <row r="1111" spans="2:23" hidden="1" x14ac:dyDescent="0.25">
      <c r="B1111" s="15">
        <v>33238</v>
      </c>
      <c r="C1111" s="310">
        <v>0</v>
      </c>
      <c r="D1111" s="278">
        <f t="shared" si="250"/>
        <v>0</v>
      </c>
      <c r="E1111" s="278">
        <f t="shared" si="251"/>
        <v>0</v>
      </c>
      <c r="F1111" s="278">
        <f t="shared" si="252"/>
        <v>0</v>
      </c>
      <c r="G1111" s="278">
        <f t="shared" si="253"/>
        <v>0</v>
      </c>
      <c r="J1111" s="310">
        <v>28040.399999999998</v>
      </c>
      <c r="K1111" s="278">
        <f t="shared" si="254"/>
        <v>0.13653900184907472</v>
      </c>
      <c r="L1111" s="278">
        <f t="shared" si="255"/>
        <v>0.32034150433821379</v>
      </c>
      <c r="M1111" s="278">
        <f t="shared" si="256"/>
        <v>6.3018000853419104E-2</v>
      </c>
      <c r="N1111" s="278">
        <f t="shared" si="257"/>
        <v>3.3259500450415642E-4</v>
      </c>
      <c r="O1111" s="16"/>
      <c r="P1111" s="16">
        <v>0</v>
      </c>
      <c r="Q1111" s="16">
        <v>0</v>
      </c>
      <c r="R1111" s="16">
        <v>0</v>
      </c>
      <c r="S1111" s="278">
        <f t="shared" si="258"/>
        <v>0</v>
      </c>
      <c r="T1111" s="278">
        <f t="shared" si="259"/>
        <v>0</v>
      </c>
      <c r="U1111" s="278">
        <f t="shared" si="260"/>
        <v>0</v>
      </c>
      <c r="V1111" s="278">
        <f t="shared" si="261"/>
        <v>0</v>
      </c>
      <c r="W1111" s="278">
        <f t="shared" si="262"/>
        <v>0</v>
      </c>
    </row>
    <row r="1112" spans="2:23" x14ac:dyDescent="0.25">
      <c r="B1112" s="15"/>
      <c r="C1112" s="16"/>
      <c r="J1112" s="16"/>
      <c r="K1112" s="16"/>
      <c r="L1112" s="16"/>
      <c r="M1112" s="16"/>
      <c r="N1112" s="16"/>
      <c r="O1112" s="16"/>
      <c r="P1112" s="16"/>
      <c r="Q1112" s="16"/>
      <c r="R1112" s="16"/>
    </row>
    <row r="1113" spans="2:23" x14ac:dyDescent="0.25">
      <c r="B1113" s="15"/>
      <c r="C1113" s="16"/>
      <c r="J1113" s="16"/>
      <c r="K1113" s="16"/>
      <c r="L1113" s="16"/>
      <c r="M1113" s="16"/>
      <c r="N1113" s="16"/>
      <c r="O1113" s="16"/>
      <c r="P1113" s="16"/>
      <c r="Q1113" s="16"/>
      <c r="R1113" s="16"/>
    </row>
    <row r="1114" spans="2:23" x14ac:dyDescent="0.25">
      <c r="B1114" s="15"/>
      <c r="C1114" s="16"/>
      <c r="J1114" s="16"/>
      <c r="K1114" s="16"/>
      <c r="L1114" s="16"/>
      <c r="M1114" s="16"/>
      <c r="N1114" s="16"/>
      <c r="O1114" s="16"/>
      <c r="P1114" s="16"/>
      <c r="Q1114" s="16"/>
      <c r="R1114" s="16"/>
    </row>
  </sheetData>
  <sheetProtection sheet="1" objects="1" scenarios="1"/>
  <autoFilter ref="B15:W1111">
    <filterColumn colId="1">
      <filters>
        <filter val="121175.28"/>
        <filter val="1312.2"/>
        <filter val="136.656"/>
        <filter val="1388.16"/>
        <filter val="155134.8"/>
        <filter val="241.524"/>
        <filter val="250979.292"/>
        <filter val="318607.848"/>
        <filter val="375.12"/>
        <filter val="38264.724"/>
        <filter val="4351.14"/>
        <filter val="4502.592"/>
        <filter val="73.08"/>
        <filter val="8043.408"/>
      </filters>
    </filterColumn>
    <sortState ref="B503:W1037">
      <sortCondition descending="1" ref="I15:I1111"/>
    </sortState>
  </autoFilter>
  <mergeCells count="6">
    <mergeCell ref="C13:G13"/>
    <mergeCell ref="J13:N13"/>
    <mergeCell ref="S13:W13"/>
    <mergeCell ref="C2:J2"/>
    <mergeCell ref="C3:J3"/>
    <mergeCell ref="C4:J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EADME</vt:lpstr>
      <vt:lpstr>WLATables</vt:lpstr>
      <vt:lpstr>WLASummary</vt:lpstr>
      <vt:lpstr>ExistingSummary</vt:lpstr>
      <vt:lpstr>Upstream</vt:lpstr>
      <vt:lpstr>Separate Storm Water</vt:lpstr>
      <vt:lpstr>Direct Storm Runoff</vt:lpstr>
      <vt:lpstr>CSO (+ piney,luzon)</vt:lpstr>
      <vt:lpstr>LTCP CS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 Crary</dc:creator>
  <cp:lastModifiedBy>Markovich, Jonathan</cp:lastModifiedBy>
  <cp:lastPrinted>2016-03-29T20:00:26Z</cp:lastPrinted>
  <dcterms:created xsi:type="dcterms:W3CDTF">2016-01-25T14:58:45Z</dcterms:created>
  <dcterms:modified xsi:type="dcterms:W3CDTF">2016-06-23T19:53:33Z</dcterms:modified>
</cp:coreProperties>
</file>